   <c r="Z929" s="340" t="n">
        <f aca="false">+[4]data1cf!Y929</f>
        <v>0</v>
      </c>
      <c r="AA929" s="340" t="n">
        <f aca="false">+[4]data1cf!Z929</f>
        <v>0</v>
      </c>
      <c r="AB929" s="340"/>
      <c r="AC929" s="341" t="n">
        <f aca="false">XNPV(0.1,B929:AA929,$B$1:$AA$1)</f>
        <v>27129.9937948264</v>
      </c>
      <c r="AD929" s="341" t="n">
        <f aca="false">SUMPRODUCT(B929:AA929,$B$1010:$AA$1010)</f>
        <v>52106.7873192646</v>
      </c>
      <c r="AE929" s="342" t="n">
        <f aca="false">SUMPRODUCT(B929:AA929,$B$1012:$AA$1012)</f>
        <v>51744.0075136566</v>
      </c>
      <c r="AF929" s="343" t="n">
        <f aca="false">XIRR(B929:AA929,$B$1:$AA$1)</f>
        <v>0.17059420524869</v>
      </c>
      <c r="AG929" s="344" t="n">
        <f aca="false">1-EXP(-(1/0.25)*(AD929/ABS($AD$1010)))</f>
        <v>0.985886802952081</v>
      </c>
    </row>
    <row r="930" customFormat="false" ht="12.75" hidden="false" customHeight="false" outlineLevel="0" collapsed="false">
      <c r="A930" s="335"/>
      <c r="B930" s="340" t="n">
        <f aca="false">+[4]data1cf!A930</f>
        <v>-68580.7914998852</v>
      </c>
      <c r="C930" s="340" t="n">
        <f aca="false">+[4]data1cf!B930</f>
        <v>12138.8752058386</v>
      </c>
      <c r="D930" s="340" t="n">
        <f aca="false">+[4]data1cf!C930</f>
        <v>13173.1448692416</v>
      </c>
      <c r="E930" s="340" t="n">
        <f aca="false">+[4]data1cf!D930</f>
        <v>12888.2933068379</v>
      </c>
      <c r="F930" s="340" t="n">
        <f aca="false">+[4]data1cf!E930</f>
        <v>12381.6722395093</v>
      </c>
      <c r="G930" s="340" t="n">
        <f aca="false">+[4]data1cf!F930</f>
        <v>12223.9657570979</v>
      </c>
      <c r="H930" s="340" t="n">
        <f aca="false">+[4]data1cf!G930</f>
        <v>11936.3782034659</v>
      </c>
      <c r="I930" s="340" t="n">
        <f aca="false">+[4]data1cf!H930</f>
        <v>11704.1142830654</v>
      </c>
      <c r="J930" s="340" t="n">
        <f aca="false">+[4]data1cf!I930</f>
        <v>11870.9806537132</v>
      </c>
      <c r="K930" s="340" t="n">
        <f aca="false">+[4]data1cf!J930</f>
        <v>11798.8788225713</v>
      </c>
      <c r="L930" s="340" t="n">
        <f aca="false">+[4]data1cf!K930</f>
        <v>11760.9109185273</v>
      </c>
      <c r="M930" s="340" t="n">
        <f aca="false">+[4]data1cf!L930</f>
        <v>11692.6033051302</v>
      </c>
      <c r="N930" s="340" t="n">
        <f aca="false">+[4]data1cf!M930</f>
        <v>11644.1926213656</v>
      </c>
      <c r="O930" s="340" t="n">
        <f aca="false">+[4]data1cf!N930</f>
        <v>11474.9547599906</v>
      </c>
      <c r="P930" s="340" t="n">
        <f aca="false">+[4]data1cf!O930</f>
        <v>11508.397593592</v>
      </c>
      <c r="Q930" s="340" t="n">
        <f aca="false">+[4]data1cf!P930</f>
        <v>11507.9148653319</v>
      </c>
      <c r="R930" s="340" t="n">
        <f aca="false">+[4]data1cf!Q930</f>
        <v>786.594246187083</v>
      </c>
      <c r="S930" s="340" t="n">
        <f aca="false">+[4]data1cf!R930</f>
        <v>0</v>
      </c>
      <c r="T930" s="340" t="n">
        <f aca="false">+[4]data1cf!S930</f>
        <v>0</v>
      </c>
      <c r="U930" s="340" t="n">
        <f aca="false">+[4]data1cf!T930</f>
        <v>0</v>
      </c>
      <c r="V930" s="340" t="n">
        <f aca="false">+[4]data1cf!U930</f>
        <v>0</v>
      </c>
      <c r="W930" s="340" t="n">
        <f aca="false">+[4]data1cf!V930</f>
        <v>0</v>
      </c>
      <c r="X930" s="340" t="n">
        <f aca="false">+[4]data1cf!W930</f>
        <v>0</v>
      </c>
      <c r="Y930" s="340" t="n">
        <f aca="false">+[4]data1cf!X930</f>
        <v>0</v>
      </c>
      <c r="Z930" s="340" t="n">
        <f aca="false">+[4]data1cf!Y930</f>
        <v>0</v>
      </c>
      <c r="AA930" s="340" t="n">
        <f aca="false">+[4]data1cf!Z930</f>
        <v>0</v>
      </c>
      <c r="AB930" s="340"/>
      <c r="AC930" s="341" t="n">
        <f aca="false">XNPV(0.1,B930:AA930,$B$1:$AA$1)</f>
        <v>23940.2097259834</v>
      </c>
      <c r="AD930" s="341" t="n">
        <f aca="false">SUMPRODUCT(B930:AA930,$B$1010:$AA$1010)</f>
        <v>49237.2920001969</v>
      </c>
      <c r="AE930" s="342" t="n">
        <f aca="false">SUMPRODUCT(B930:AA930,$B$1012:$AA$1012)</f>
        <v>48869.7343196988</v>
      </c>
      <c r="AF930" s="343" t="n">
        <f aca="false">XIRR(B930:AA930,$B$1:$AA$1)</f>
        <v>0.158880068313033</v>
      </c>
      <c r="AG930" s="344" t="n">
        <f aca="false">1-EXP(-(1/0.25)*(AD930/ABS($AD$1010)))</f>
        <v>0.982154668084817</v>
      </c>
    </row>
    <row r="931" customFormat="false" ht="12.75" hidden="false" customHeight="false" outlineLevel="0" collapsed="false">
      <c r="A931" s="335"/>
      <c r="B931" s="340" t="n">
        <f aca="false">+[4]data1cf!A931</f>
        <v>-73480.66754045</v>
      </c>
      <c r="C931" s="340" t="n">
        <f aca="false">+[4]data1cf!B931</f>
        <v>12092.7239497967</v>
      </c>
      <c r="D931" s="340" t="n">
        <f aca="false">+[4]data1cf!C931</f>
        <v>13126.9063513673</v>
      </c>
      <c r="E931" s="340" t="n">
        <f aca="false">+[4]data1cf!D931</f>
        <v>12826.1864195684</v>
      </c>
      <c r="F931" s="340" t="n">
        <f aca="false">+[4]data1cf!E931</f>
        <v>12677.8039652096</v>
      </c>
      <c r="G931" s="340" t="n">
        <f aca="false">+[4]data1cf!F931</f>
        <v>12385.4505428233</v>
      </c>
      <c r="H931" s="340" t="n">
        <f aca="false">+[4]data1cf!G931</f>
        <v>12157.7275662161</v>
      </c>
      <c r="I931" s="340" t="n">
        <f aca="false">+[4]data1cf!H931</f>
        <v>11811.5774137704</v>
      </c>
      <c r="J931" s="340" t="n">
        <f aca="false">+[4]data1cf!I931</f>
        <v>11764.6748672117</v>
      </c>
      <c r="K931" s="340" t="n">
        <f aca="false">+[4]data1cf!J931</f>
        <v>11813.1331676062</v>
      </c>
      <c r="L931" s="340" t="n">
        <f aca="false">+[4]data1cf!K931</f>
        <v>11777.3006153744</v>
      </c>
      <c r="M931" s="340" t="n">
        <f aca="false">+[4]data1cf!L931</f>
        <v>11733.5518043505</v>
      </c>
      <c r="N931" s="340" t="n">
        <f aca="false">+[4]data1cf!M931</f>
        <v>11675.0974298676</v>
      </c>
      <c r="O931" s="340" t="n">
        <f aca="false">+[4]data1cf!N931</f>
        <v>11680.2804739881</v>
      </c>
      <c r="P931" s="340" t="n">
        <f aca="false">+[4]data1cf!O931</f>
        <v>11597.1807234591</v>
      </c>
      <c r="Q931" s="340" t="n">
        <f aca="false">+[4]data1cf!P931</f>
        <v>11443.6865528567</v>
      </c>
      <c r="R931" s="340" t="n">
        <f aca="false">+[4]data1cf!Q931</f>
        <v>842.793864421945</v>
      </c>
      <c r="S931" s="340" t="n">
        <f aca="false">+[4]data1cf!R931</f>
        <v>0</v>
      </c>
      <c r="T931" s="340" t="n">
        <f aca="false">+[4]data1cf!S931</f>
        <v>0</v>
      </c>
      <c r="U931" s="340" t="n">
        <f aca="false">+[4]data1cf!T931</f>
        <v>0</v>
      </c>
      <c r="V931" s="340" t="n">
        <f aca="false">+[4]data1cf!U931</f>
        <v>0</v>
      </c>
      <c r="W931" s="340" t="n">
        <f aca="false">+[4]data1cf!V931</f>
        <v>0</v>
      </c>
      <c r="X931" s="340" t="n">
        <f aca="false">+[4]data1cf!W931</f>
        <v>0</v>
      </c>
      <c r="Y931" s="340" t="n">
        <f aca="false">+[4]data1cf!X931</f>
        <v>0</v>
      </c>
      <c r="Z931" s="340" t="n">
        <f aca="false">+[4]data1cf!Y931</f>
        <v>0</v>
      </c>
      <c r="AA931" s="340" t="n">
        <f aca="false">+[4]data1cf!Z931</f>
        <v>0</v>
      </c>
      <c r="AB931" s="340"/>
      <c r="AC931" s="341" t="n">
        <f aca="false">XNPV(0.1,B931:AA931,$B$1:$AA$1)</f>
        <v>19462.586638901</v>
      </c>
      <c r="AD931" s="341" t="n">
        <f aca="false">SUMPRODUCT(B931:AA931,$B$1010:$AA$1010)</f>
        <v>44902.7793088778</v>
      </c>
      <c r="AE931" s="342" t="n">
        <f aca="false">SUMPRODUCT(B931:AA931,$B$1012:$AA$1012)</f>
        <v>44533.156744644</v>
      </c>
      <c r="AF931" s="343" t="n">
        <f aca="false">XIRR(B931:AA931,$B$1:$AA$1)</f>
        <v>0.145138558910681</v>
      </c>
      <c r="AG931" s="344" t="n">
        <f aca="false">1-EXP(-(1/0.25)*(AD931/ABS($AD$1010)))</f>
        <v>0.974564025483421</v>
      </c>
    </row>
    <row r="932" customFormat="false" ht="12.75" hidden="false" customHeight="false" outlineLevel="0" collapsed="false">
      <c r="A932" s="335"/>
      <c r="B932" s="340" t="n">
        <f aca="false">+[4]data1cf!A932</f>
        <v>-75413.4990449499</v>
      </c>
      <c r="C932" s="340" t="n">
        <f aca="false">+[4]data1cf!B932</f>
        <v>12128.9508522604</v>
      </c>
      <c r="D932" s="340" t="n">
        <f aca="false">+[4]data1cf!C932</f>
        <v>13391.4823537</v>
      </c>
      <c r="E932" s="340" t="n">
        <f aca="false">+[4]data1cf!D932</f>
        <v>13095.8834825978</v>
      </c>
      <c r="F932" s="340" t="n">
        <f aca="false">+[4]data1cf!E932</f>
        <v>12602.1786089582</v>
      </c>
      <c r="G932" s="340" t="n">
        <f aca="false">+[4]data1cf!F932</f>
        <v>12347.1913345721</v>
      </c>
      <c r="H932" s="340" t="n">
        <f aca="false">+[4]data1cf!G932</f>
        <v>12221.0657829479</v>
      </c>
      <c r="I932" s="340" t="n">
        <f aca="false">+[4]data1cf!H932</f>
        <v>12096.5291382356</v>
      </c>
      <c r="J932" s="340" t="n">
        <f aca="false">+[4]data1cf!I932</f>
        <v>11843.7823551335</v>
      </c>
      <c r="K932" s="340" t="n">
        <f aca="false">+[4]data1cf!J932</f>
        <v>11979.7208831063</v>
      </c>
      <c r="L932" s="340" t="n">
        <f aca="false">+[4]data1cf!K932</f>
        <v>11906.0815150969</v>
      </c>
      <c r="M932" s="340" t="n">
        <f aca="false">+[4]data1cf!L932</f>
        <v>11752.126566663</v>
      </c>
      <c r="N932" s="340" t="n">
        <f aca="false">+[4]data1cf!M932</f>
        <v>11668.1055245251</v>
      </c>
      <c r="O932" s="340" t="n">
        <f aca="false">+[4]data1cf!N932</f>
        <v>11746.8693809827</v>
      </c>
      <c r="P932" s="340" t="n">
        <f aca="false">+[4]data1cf!O932</f>
        <v>11563.7304728929</v>
      </c>
      <c r="Q932" s="340" t="n">
        <f aca="false">+[4]data1cf!P932</f>
        <v>11692.4112857472</v>
      </c>
      <c r="R932" s="340" t="n">
        <f aca="false">+[4]data1cf!Q932</f>
        <v>864.962668645957</v>
      </c>
      <c r="S932" s="340" t="n">
        <f aca="false">+[4]data1cf!R932</f>
        <v>0</v>
      </c>
      <c r="T932" s="340" t="n">
        <f aca="false">+[4]data1cf!S932</f>
        <v>0</v>
      </c>
      <c r="U932" s="340" t="n">
        <f aca="false">+[4]data1cf!T932</f>
        <v>0</v>
      </c>
      <c r="V932" s="340" t="n">
        <f aca="false">+[4]data1cf!U932</f>
        <v>0</v>
      </c>
      <c r="W932" s="340" t="n">
        <f aca="false">+[4]data1cf!V932</f>
        <v>0</v>
      </c>
      <c r="X932" s="340" t="n">
        <f aca="false">+[4]data1cf!W932</f>
        <v>0</v>
      </c>
      <c r="Y932" s="340" t="n">
        <f aca="false">+[4]data1cf!X932</f>
        <v>0</v>
      </c>
      <c r="Z932" s="340" t="n">
        <f aca="false">+[4]data1cf!Y932</f>
        <v>0</v>
      </c>
      <c r="AA932" s="340" t="n">
        <f aca="false">+[4]data1cf!Z932</f>
        <v>0</v>
      </c>
      <c r="AB932" s="340"/>
      <c r="AC932" s="341" t="n">
        <f aca="false">XNPV(0.1,B932:AA932,$B$1:$AA$1)</f>
        <v>18326.5201245783</v>
      </c>
      <c r="AD932" s="341" t="n">
        <f aca="false">SUMPRODUCT(B932:AA932,$B$1010:$AA$1010)</f>
        <v>43971.8153246882</v>
      </c>
      <c r="AE932" s="342" t="n">
        <f aca="false">SUMPRODUCT(B932:AA932,$B$1012:$AA$1012)</f>
        <v>43599.2610934444</v>
      </c>
      <c r="AF932" s="343" t="n">
        <f aca="false">XIRR(B932:AA932,$B$1:$AA$1)</f>
        <v>0.141577515276203</v>
      </c>
      <c r="AG932" s="344" t="n">
        <f aca="false">1-EXP(-(1/0.25)*(AD932/ABS($AD$1010)))</f>
        <v>0.972552169046082</v>
      </c>
    </row>
    <row r="933" customFormat="false" ht="12.75" hidden="false" customHeight="false" outlineLevel="0" collapsed="false">
      <c r="A933" s="335"/>
      <c r="B933" s="340" t="n">
        <f aca="false">+[4]data1cf!A933</f>
        <v>-64161.3839420683</v>
      </c>
      <c r="C933" s="340" t="n">
        <f aca="false">+[4]data1cf!B933</f>
        <v>12159.3585565981</v>
      </c>
      <c r="D933" s="340" t="n">
        <f aca="false">+[4]data1cf!C933</f>
        <v>13070.8105437388</v>
      </c>
      <c r="E933" s="340" t="n">
        <f aca="false">+[4]data1cf!D933</f>
        <v>12601.0353591008</v>
      </c>
      <c r="F933" s="340" t="n">
        <f aca="false">+[4]data1cf!E933</f>
        <v>12385.084571262</v>
      </c>
      <c r="G933" s="340" t="n">
        <f aca="false">+[4]data1cf!F933</f>
        <v>12081.9213132163</v>
      </c>
      <c r="H933" s="340" t="n">
        <f aca="false">+[4]data1cf!G933</f>
        <v>11945.5277361738</v>
      </c>
      <c r="I933" s="340" t="n">
        <f aca="false">+[4]data1cf!H933</f>
        <v>11761.2895065153</v>
      </c>
      <c r="J933" s="340" t="n">
        <f aca="false">+[4]data1cf!I933</f>
        <v>11639.0598858242</v>
      </c>
      <c r="K933" s="340" t="n">
        <f aca="false">+[4]data1cf!J933</f>
        <v>11656.885973846</v>
      </c>
      <c r="L933" s="340" t="n">
        <f aca="false">+[4]data1cf!K933</f>
        <v>11610.1559225332</v>
      </c>
      <c r="M933" s="340" t="n">
        <f aca="false">+[4]data1cf!L933</f>
        <v>11590.9089002114</v>
      </c>
      <c r="N933" s="340" t="n">
        <f aca="false">+[4]data1cf!M933</f>
        <v>11569.026506232</v>
      </c>
      <c r="O933" s="340" t="n">
        <f aca="false">+[4]data1cf!N933</f>
        <v>11351.1405553455</v>
      </c>
      <c r="P933" s="340" t="n">
        <f aca="false">+[4]data1cf!O933</f>
        <v>11342.3648094763</v>
      </c>
      <c r="Q933" s="340" t="n">
        <f aca="false">+[4]data1cf!P933</f>
        <v>11315.7926052902</v>
      </c>
      <c r="R933" s="340" t="n">
        <f aca="false">+[4]data1cf!Q933</f>
        <v>735.905409261946</v>
      </c>
      <c r="S933" s="340" t="n">
        <f aca="false">+[4]data1cf!R933</f>
        <v>0</v>
      </c>
      <c r="T933" s="340" t="n">
        <f aca="false">+[4]data1cf!S933</f>
        <v>0</v>
      </c>
      <c r="U933" s="340" t="n">
        <f aca="false">+[4]data1cf!T933</f>
        <v>0</v>
      </c>
      <c r="V933" s="340" t="n">
        <f aca="false">+[4]data1cf!U933</f>
        <v>0</v>
      </c>
      <c r="W933" s="340" t="n">
        <f aca="false">+[4]data1cf!V933</f>
        <v>0</v>
      </c>
      <c r="X933" s="340" t="n">
        <f aca="false">+[4]data1cf!W933</f>
        <v>0</v>
      </c>
      <c r="Y933" s="340" t="n">
        <f aca="false">+[4]data1cf!X933</f>
        <v>0</v>
      </c>
      <c r="Z933" s="340" t="n">
        <f aca="false">+[4]data1cf!Y933</f>
        <v>0</v>
      </c>
      <c r="AA933" s="340" t="n">
        <f aca="false">+[4]data1cf!Z933</f>
        <v>0</v>
      </c>
      <c r="AB933" s="340"/>
      <c r="AC933" s="341" t="n">
        <f aca="false">XNPV(0.1,B933:AA933,$B$1:$AA$1)</f>
        <v>27604.1388282976</v>
      </c>
      <c r="AD933" s="341" t="n">
        <f aca="false">SUMPRODUCT(B933:AA933,$B$1010:$AA$1010)</f>
        <v>52655.5322032843</v>
      </c>
      <c r="AE933" s="342" t="n">
        <f aca="false">SUMPRODUCT(B933:AA933,$B$1012:$AA$1012)</f>
        <v>52291.6970933477</v>
      </c>
      <c r="AF933" s="343" t="n">
        <f aca="false">XIRR(B933:AA933,$B$1:$AA$1)</f>
        <v>0.171952897473546</v>
      </c>
      <c r="AG933" s="344" t="n">
        <f aca="false">1-EXP(-(1/0.25)*(AD933/ABS($AD$1010)))</f>
        <v>0.986506058739193</v>
      </c>
    </row>
    <row r="934" customFormat="false" ht="12.75" hidden="false" customHeight="false" outlineLevel="0" collapsed="false">
      <c r="A934" s="335"/>
      <c r="B934" s="340" t="n">
        <f aca="false">+[4]data1cf!A934</f>
        <v>-63799.2432874251</v>
      </c>
      <c r="C934" s="340" t="n">
        <f aca="false">+[4]data1cf!B934</f>
        <v>11919.5416646689</v>
      </c>
      <c r="D934" s="340" t="n">
        <f aca="false">+[4]data1cf!C934</f>
        <v>12882.3751947513</v>
      </c>
      <c r="E934" s="340" t="n">
        <f aca="false">+[4]data1cf!D934</f>
        <v>12591.0496371448</v>
      </c>
      <c r="F934" s="340" t="n">
        <f aca="false">+[4]data1cf!E934</f>
        <v>12310.4575400945</v>
      </c>
      <c r="G934" s="340" t="n">
        <f aca="false">+[4]data1cf!F934</f>
        <v>12135.0182455463</v>
      </c>
      <c r="H934" s="340" t="n">
        <f aca="false">+[4]data1cf!G934</f>
        <v>11804.1047064012</v>
      </c>
      <c r="I934" s="340" t="n">
        <f aca="false">+[4]data1cf!H934</f>
        <v>11930.3905516</v>
      </c>
      <c r="J934" s="340" t="n">
        <f aca="false">+[4]data1cf!I934</f>
        <v>11719.4505799553</v>
      </c>
      <c r="K934" s="340" t="n">
        <f aca="false">+[4]data1cf!J934</f>
        <v>11575.5074547255</v>
      </c>
      <c r="L934" s="340" t="n">
        <f aca="false">+[4]data1cf!K934</f>
        <v>11649.9961032278</v>
      </c>
      <c r="M934" s="340" t="n">
        <f aca="false">+[4]data1cf!L934</f>
        <v>11529.4926552647</v>
      </c>
      <c r="N934" s="340" t="n">
        <f aca="false">+[4]data1cf!M934</f>
        <v>11521.8839042048</v>
      </c>
      <c r="O934" s="340" t="n">
        <f aca="false">+[4]data1cf!N934</f>
        <v>11432.4330309195</v>
      </c>
      <c r="P934" s="340" t="n">
        <f aca="false">+[4]data1cf!O934</f>
        <v>11438.6904690303</v>
      </c>
      <c r="Q934" s="340" t="n">
        <f aca="false">+[4]data1cf!P934</f>
        <v>11478.6141693497</v>
      </c>
      <c r="R934" s="340" t="n">
        <f aca="false">+[4]data1cf!Q934</f>
        <v>731.751800809451</v>
      </c>
      <c r="S934" s="340" t="n">
        <f aca="false">+[4]data1cf!R934</f>
        <v>0</v>
      </c>
      <c r="T934" s="340" t="n">
        <f aca="false">+[4]data1cf!S934</f>
        <v>0</v>
      </c>
      <c r="U934" s="340" t="n">
        <f aca="false">+[4]data1cf!T934</f>
        <v>0</v>
      </c>
      <c r="V934" s="340" t="n">
        <f aca="false">+[4]data1cf!U934</f>
        <v>0</v>
      </c>
      <c r="W934" s="340" t="n">
        <f aca="false">+[4]data1cf!V934</f>
        <v>0</v>
      </c>
      <c r="X934" s="340" t="n">
        <f aca="false">+[4]data1cf!W934</f>
        <v>0</v>
      </c>
      <c r="Y934" s="340" t="n">
        <f aca="false">+[4]data1cf!X934</f>
        <v>0</v>
      </c>
      <c r="Z934" s="340" t="n">
        <f aca="false">+[4]data1cf!Y934</f>
        <v>0</v>
      </c>
      <c r="AA934" s="340" t="n">
        <f aca="false">+[4]data1cf!Z934</f>
        <v>0</v>
      </c>
      <c r="AB934" s="340"/>
      <c r="AC934" s="341" t="n">
        <f aca="false">XNPV(0.1,B934:AA934,$B$1:$AA$1)</f>
        <v>27642.7385371273</v>
      </c>
      <c r="AD934" s="341" t="n">
        <f aca="false">SUMPRODUCT(B934:AA934,$B$1010:$AA$1010)</f>
        <v>52716.1775160686</v>
      </c>
      <c r="AE934" s="342" t="n">
        <f aca="false">SUMPRODUCT(B934:AA934,$B$1012:$AA$1012)</f>
        <v>52351.8309881041</v>
      </c>
      <c r="AF934" s="343" t="n">
        <f aca="false">XIRR(B934:AA934,$B$1:$AA$1)</f>
        <v>0.172054324277072</v>
      </c>
      <c r="AG934" s="344" t="n">
        <f aca="false">1-EXP(-(1/0.25)*(AD934/ABS($AD$1010)))</f>
        <v>0.986572807123102</v>
      </c>
    </row>
    <row r="935" customFormat="false" ht="12.75" hidden="false" customHeight="false" outlineLevel="0" collapsed="false">
      <c r="A935" s="335"/>
      <c r="B935" s="340" t="n">
        <f aca="false">+[4]data1cf!A935</f>
        <v>-71437.3500130686</v>
      </c>
      <c r="C935" s="340" t="n">
        <f aca="false">+[4]data1cf!B935</f>
        <v>12184.3995674566</v>
      </c>
      <c r="D935" s="340" t="n">
        <f aca="false">+[4]data1cf!C935</f>
        <v>13085.7665130853</v>
      </c>
      <c r="E935" s="340" t="n">
        <f aca="false">+[4]data1cf!D935</f>
        <v>12656.6372645294</v>
      </c>
      <c r="F935" s="340" t="n">
        <f aca="false">+[4]data1cf!E935</f>
        <v>12510.7032494516</v>
      </c>
      <c r="G935" s="340" t="n">
        <f aca="false">+[4]data1cf!F935</f>
        <v>12191.1824601138</v>
      </c>
      <c r="H935" s="340" t="n">
        <f aca="false">+[4]data1cf!G935</f>
        <v>12012.7323744009</v>
      </c>
      <c r="I935" s="340" t="n">
        <f aca="false">+[4]data1cf!H935</f>
        <v>11854.0453997387</v>
      </c>
      <c r="J935" s="340" t="n">
        <f aca="false">+[4]data1cf!I935</f>
        <v>11939.7240857609</v>
      </c>
      <c r="K935" s="340" t="n">
        <f aca="false">+[4]data1cf!J935</f>
        <v>11892.149166536</v>
      </c>
      <c r="L935" s="340" t="n">
        <f aca="false">+[4]data1cf!K935</f>
        <v>11853.0494639656</v>
      </c>
      <c r="M935" s="340" t="n">
        <f aca="false">+[4]data1cf!L935</f>
        <v>11714.5199907843</v>
      </c>
      <c r="N935" s="340" t="n">
        <f aca="false">+[4]data1cf!M935</f>
        <v>11663.9811049822</v>
      </c>
      <c r="O935" s="340" t="n">
        <f aca="false">+[4]data1cf!N935</f>
        <v>11561.6012838889</v>
      </c>
      <c r="P935" s="340" t="n">
        <f aca="false">+[4]data1cf!O935</f>
        <v>11654.575839948</v>
      </c>
      <c r="Q935" s="340" t="n">
        <f aca="false">+[4]data1cf!P935</f>
        <v>11528.3317772577</v>
      </c>
      <c r="R935" s="340" t="n">
        <f aca="false">+[4]data1cf!Q935</f>
        <v>819.357829709892</v>
      </c>
      <c r="S935" s="340" t="n">
        <f aca="false">+[4]data1cf!R935</f>
        <v>0</v>
      </c>
      <c r="T935" s="340" t="n">
        <f aca="false">+[4]data1cf!S935</f>
        <v>0</v>
      </c>
      <c r="U935" s="340" t="n">
        <f aca="false">+[4]data1cf!T935</f>
        <v>0</v>
      </c>
      <c r="V935" s="340" t="n">
        <f aca="false">+[4]data1cf!U935</f>
        <v>0</v>
      </c>
      <c r="W935" s="340" t="n">
        <f aca="false">+[4]data1cf!V935</f>
        <v>0</v>
      </c>
      <c r="X935" s="340" t="n">
        <f aca="false">+[4]data1cf!W935</f>
        <v>0</v>
      </c>
      <c r="Y935" s="340" t="n">
        <f aca="false">+[4]data1cf!X935</f>
        <v>0</v>
      </c>
      <c r="Z935" s="340" t="n">
        <f aca="false">+[4]data1cf!Y935</f>
        <v>0</v>
      </c>
      <c r="AA935" s="340" t="n">
        <f aca="false">+[4]data1cf!Z935</f>
        <v>0</v>
      </c>
      <c r="AB935" s="340"/>
      <c r="AC935" s="341" t="n">
        <f aca="false">XNPV(0.1,B935:AA935,$B$1:$AA$1)</f>
        <v>21263.1696200685</v>
      </c>
      <c r="AD935" s="341" t="n">
        <f aca="false">SUMPRODUCT(B935:AA935,$B$1010:$AA$1010)</f>
        <v>46676.2627575039</v>
      </c>
      <c r="AE935" s="342" t="n">
        <f aca="false">SUMPRODUCT(B935:AA935,$B$1012:$AA$1012)</f>
        <v>46306.8950507875</v>
      </c>
      <c r="AF935" s="343" t="n">
        <f aca="false">XIRR(B935:AA935,$B$1:$AA$1)</f>
        <v>0.150411306071817</v>
      </c>
      <c r="AG935" s="344" t="n">
        <f aca="false">1-EXP(-(1/0.25)*(AD935/ABS($AD$1010)))</f>
        <v>0.977997610219534</v>
      </c>
    </row>
    <row r="936" customFormat="false" ht="12.75" hidden="false" customHeight="false" outlineLevel="0" collapsed="false">
      <c r="A936" s="335"/>
      <c r="B936" s="340" t="n">
        <f aca="false">+[4]data1cf!A936</f>
        <v>-75326.672610774</v>
      </c>
      <c r="C936" s="340" t="n">
        <f aca="false">+[4]data1cf!B936</f>
        <v>12116.9814784285</v>
      </c>
      <c r="D936" s="340" t="n">
        <f aca="false">+[4]data1cf!C936</f>
        <v>13397.4828554428</v>
      </c>
      <c r="E936" s="340" t="n">
        <f aca="false">+[4]data1cf!D936</f>
        <v>12895.6962279547</v>
      </c>
      <c r="F936" s="340" t="n">
        <f aca="false">+[4]data1cf!E936</f>
        <v>12548.6518004068</v>
      </c>
      <c r="G936" s="340" t="n">
        <f aca="false">+[4]data1cf!F936</f>
        <v>12311.4378763858</v>
      </c>
      <c r="H936" s="340" t="n">
        <f aca="false">+[4]data1cf!G936</f>
        <v>12069.4865828113</v>
      </c>
      <c r="I936" s="340" t="n">
        <f aca="false">+[4]data1cf!H936</f>
        <v>11971.463211777</v>
      </c>
      <c r="J936" s="340" t="n">
        <f aca="false">+[4]data1cf!I936</f>
        <v>11914.5555657783</v>
      </c>
      <c r="K936" s="340" t="n">
        <f aca="false">+[4]data1cf!J936</f>
        <v>11872.6584281076</v>
      </c>
      <c r="L936" s="340" t="n">
        <f aca="false">+[4]data1cf!K936</f>
        <v>11927.1018064143</v>
      </c>
      <c r="M936" s="340" t="n">
        <f aca="false">+[4]data1cf!L936</f>
        <v>11945.5095689414</v>
      </c>
      <c r="N936" s="340" t="n">
        <f aca="false">+[4]data1cf!M936</f>
        <v>11712.666063489</v>
      </c>
      <c r="O936" s="340" t="n">
        <f aca="false">+[4]data1cf!N936</f>
        <v>11716.3231046219</v>
      </c>
      <c r="P936" s="340" t="n">
        <f aca="false">+[4]data1cf!O936</f>
        <v>11620.3063227444</v>
      </c>
      <c r="Q936" s="340" t="n">
        <f aca="false">+[4]data1cf!P936</f>
        <v>11608.0810664424</v>
      </c>
      <c r="R936" s="340" t="n">
        <f aca="false">+[4]data1cf!Q936</f>
        <v>863.966804176534</v>
      </c>
      <c r="S936" s="340" t="n">
        <f aca="false">+[4]data1cf!R936</f>
        <v>0</v>
      </c>
      <c r="T936" s="340" t="n">
        <f aca="false">+[4]data1cf!S936</f>
        <v>0</v>
      </c>
      <c r="U936" s="340" t="n">
        <f aca="false">+[4]data1cf!T936</f>
        <v>0</v>
      </c>
      <c r="V936" s="340" t="n">
        <f aca="false">+[4]data1cf!U936</f>
        <v>0</v>
      </c>
      <c r="W936" s="340" t="n">
        <f aca="false">+[4]data1cf!V936</f>
        <v>0</v>
      </c>
      <c r="X936" s="340" t="n">
        <f aca="false">+[4]data1cf!W936</f>
        <v>0</v>
      </c>
      <c r="Y936" s="340" t="n">
        <f aca="false">+[4]data1cf!X936</f>
        <v>0</v>
      </c>
      <c r="Z936" s="340" t="n">
        <f aca="false">+[4]data1cf!Y936</f>
        <v>0</v>
      </c>
      <c r="AA936" s="340" t="n">
        <f aca="false">+[4]data1cf!Z936</f>
        <v>0</v>
      </c>
      <c r="AB936" s="340"/>
      <c r="AC936" s="341" t="n">
        <f aca="false">XNPV(0.1,B936:AA936,$B$1:$AA$1)</f>
        <v>18111.938896811</v>
      </c>
      <c r="AD936" s="341" t="n">
        <f aca="false">SUMPRODUCT(B936:AA936,$B$1010:$AA$1010)</f>
        <v>43708.6731559292</v>
      </c>
      <c r="AE936" s="342" t="n">
        <f aca="false">SUMPRODUCT(B936:AA936,$B$1012:$AA$1012)</f>
        <v>43336.6611152989</v>
      </c>
      <c r="AF936" s="343" t="n">
        <f aca="false">XIRR(B936:AA936,$B$1:$AA$1)</f>
        <v>0.141093775048237</v>
      </c>
      <c r="AG936" s="344" t="n">
        <f aca="false">1-EXP(-(1/0.25)*(AD936/ABS($AD$1010)))</f>
        <v>0.971955188535293</v>
      </c>
    </row>
    <row r="937" customFormat="false" ht="12.75" hidden="false" customHeight="false" outlineLevel="0" collapsed="false">
      <c r="A937" s="335"/>
      <c r="B937" s="340" t="n">
        <f aca="false">+[4]data1cf!A937</f>
        <v>-64189.1523140805</v>
      </c>
      <c r="C937" s="340" t="n">
        <f aca="false">+[4]data1cf!B937</f>
        <v>11891.2132466132</v>
      </c>
      <c r="D937" s="340" t="n">
        <f aca="false">+[4]data1cf!C937</f>
        <v>12865.6931507194</v>
      </c>
      <c r="E937" s="340" t="n">
        <f aca="false">+[4]data1cf!D937</f>
        <v>12659.8233892907</v>
      </c>
      <c r="F937" s="340" t="n">
        <f aca="false">+[4]data1cf!E937</f>
        <v>12289.0112689046</v>
      </c>
      <c r="G937" s="340" t="n">
        <f aca="false">+[4]data1cf!F937</f>
        <v>12061.9900506029</v>
      </c>
      <c r="H937" s="340" t="n">
        <f aca="false">+[4]data1cf!G937</f>
        <v>11819.4313901653</v>
      </c>
      <c r="I937" s="340" t="n">
        <f aca="false">+[4]data1cf!H937</f>
        <v>11857.2316947837</v>
      </c>
      <c r="J937" s="340" t="n">
        <f aca="false">+[4]data1cf!I937</f>
        <v>11737.3350177103</v>
      </c>
      <c r="K937" s="340" t="n">
        <f aca="false">+[4]data1cf!J937</f>
        <v>11631.0012225312</v>
      </c>
      <c r="L937" s="340" t="n">
        <f aca="false">+[4]data1cf!K937</f>
        <v>11681.6303745399</v>
      </c>
      <c r="M937" s="340" t="n">
        <f aca="false">+[4]data1cf!L937</f>
        <v>11553.609806722</v>
      </c>
      <c r="N937" s="340" t="n">
        <f aca="false">+[4]data1cf!M937</f>
        <v>11341.3068090596</v>
      </c>
      <c r="O937" s="340" t="n">
        <f aca="false">+[4]data1cf!N937</f>
        <v>11316.5682592426</v>
      </c>
      <c r="P937" s="340" t="n">
        <f aca="false">+[4]data1cf!O937</f>
        <v>11383.0557579043</v>
      </c>
      <c r="Q937" s="340" t="n">
        <f aca="false">+[4]data1cf!P937</f>
        <v>11262.9284862569</v>
      </c>
      <c r="R937" s="340" t="n">
        <f aca="false">+[4]data1cf!Q937</f>
        <v>736.223901381577</v>
      </c>
      <c r="S937" s="340" t="n">
        <f aca="false">+[4]data1cf!R937</f>
        <v>0</v>
      </c>
      <c r="T937" s="340" t="n">
        <f aca="false">+[4]data1cf!S937</f>
        <v>0</v>
      </c>
      <c r="U937" s="340" t="n">
        <f aca="false">+[4]data1cf!T937</f>
        <v>0</v>
      </c>
      <c r="V937" s="340" t="n">
        <f aca="false">+[4]data1cf!U937</f>
        <v>0</v>
      </c>
      <c r="W937" s="340" t="n">
        <f aca="false">+[4]data1cf!V937</f>
        <v>0</v>
      </c>
      <c r="X937" s="340" t="n">
        <f aca="false">+[4]data1cf!W937</f>
        <v>0</v>
      </c>
      <c r="Y937" s="340" t="n">
        <f aca="false">+[4]data1cf!X937</f>
        <v>0</v>
      </c>
      <c r="Z937" s="340" t="n">
        <f aca="false">+[4]data1cf!Y937</f>
        <v>0</v>
      </c>
      <c r="AA937" s="340" t="n">
        <f aca="false">+[4]data1cf!Z937</f>
        <v>0</v>
      </c>
      <c r="AB937" s="340"/>
      <c r="AC937" s="341" t="n">
        <f aca="false">XNPV(0.1,B937:AA937,$B$1:$AA$1)</f>
        <v>27072.3219163479</v>
      </c>
      <c r="AD937" s="341" t="n">
        <f aca="false">SUMPRODUCT(B937:AA937,$B$1010:$AA$1010)</f>
        <v>52061.4551536279</v>
      </c>
      <c r="AE937" s="342" t="n">
        <f aca="false">SUMPRODUCT(B937:AA937,$B$1012:$AA$1012)</f>
        <v>51698.5339763288</v>
      </c>
      <c r="AF937" s="343" t="n">
        <f aca="false">XIRR(B937:AA937,$B$1:$AA$1)</f>
        <v>0.170349101279676</v>
      </c>
      <c r="AG937" s="344" t="n">
        <f aca="false">1-EXP(-(1/0.25)*(AD937/ABS($AD$1010)))</f>
        <v>0.985834392480304</v>
      </c>
    </row>
    <row r="938" customFormat="false" ht="12.75" hidden="false" customHeight="false" outlineLevel="0" collapsed="false">
      <c r="A938" s="335"/>
      <c r="B938" s="340" t="n">
        <f aca="false">+[4]data1cf!A938</f>
        <v>-65070.0668023294</v>
      </c>
      <c r="C938" s="340" t="n">
        <f aca="false">+[4]data1cf!B938</f>
        <v>11985.1478002567</v>
      </c>
      <c r="D938" s="340" t="n">
        <f aca="false">+[4]data1cf!C938</f>
        <v>12831.4030699723</v>
      </c>
      <c r="E938" s="340" t="n">
        <f aca="false">+[4]data1cf!D938</f>
        <v>12662.9529156699</v>
      </c>
      <c r="F938" s="340" t="n">
        <f aca="false">+[4]data1cf!E938</f>
        <v>12357.8381471665</v>
      </c>
      <c r="G938" s="340" t="n">
        <f aca="false">+[4]data1cf!F938</f>
        <v>12153.0001629251</v>
      </c>
      <c r="H938" s="340" t="n">
        <f aca="false">+[4]data1cf!G938</f>
        <v>11782.0097271215</v>
      </c>
      <c r="I938" s="340" t="n">
        <f aca="false">+[4]data1cf!H938</f>
        <v>11837.7687140258</v>
      </c>
      <c r="J938" s="340" t="n">
        <f aca="false">+[4]data1cf!I938</f>
        <v>11652.6840891053</v>
      </c>
      <c r="K938" s="340" t="n">
        <f aca="false">+[4]data1cf!J938</f>
        <v>11613.3510166533</v>
      </c>
      <c r="L938" s="340" t="n">
        <f aca="false">+[4]data1cf!K938</f>
        <v>11556.1775005777</v>
      </c>
      <c r="M938" s="340" t="n">
        <f aca="false">+[4]data1cf!L938</f>
        <v>11582.9515011653</v>
      </c>
      <c r="N938" s="340" t="n">
        <f aca="false">+[4]data1cf!M938</f>
        <v>11427.6378277968</v>
      </c>
      <c r="O938" s="340" t="n">
        <f aca="false">+[4]data1cf!N938</f>
        <v>11440.0098540658</v>
      </c>
      <c r="P938" s="340" t="n">
        <f aca="false">+[4]data1cf!O938</f>
        <v>11431.6249835269</v>
      </c>
      <c r="Q938" s="340" t="n">
        <f aca="false">+[4]data1cf!P938</f>
        <v>11286.4283847793</v>
      </c>
      <c r="R938" s="340" t="n">
        <f aca="false">+[4]data1cf!Q938</f>
        <v>746.327638195997</v>
      </c>
      <c r="S938" s="340" t="n">
        <f aca="false">+[4]data1cf!R938</f>
        <v>0</v>
      </c>
      <c r="T938" s="340" t="n">
        <f aca="false">+[4]data1cf!S938</f>
        <v>0</v>
      </c>
      <c r="U938" s="340" t="n">
        <f aca="false">+[4]data1cf!T938</f>
        <v>0</v>
      </c>
      <c r="V938" s="340" t="n">
        <f aca="false">+[4]data1cf!U938</f>
        <v>0</v>
      </c>
      <c r="W938" s="340" t="n">
        <f aca="false">+[4]data1cf!V938</f>
        <v>0</v>
      </c>
      <c r="X938" s="340" t="n">
        <f aca="false">+[4]data1cf!W938</f>
        <v>0</v>
      </c>
      <c r="Y938" s="340" t="n">
        <f aca="false">+[4]data1cf!X938</f>
        <v>0</v>
      </c>
      <c r="Z938" s="340" t="n">
        <f aca="false">+[4]data1cf!Y938</f>
        <v>0</v>
      </c>
      <c r="AA938" s="340" t="n">
        <f aca="false">+[4]data1cf!Z938</f>
        <v>0</v>
      </c>
      <c r="AB938" s="340"/>
      <c r="AC938" s="341" t="n">
        <f aca="false">XNPV(0.1,B938:AA938,$B$1:$AA$1)</f>
        <v>26322.0223642494</v>
      </c>
      <c r="AD938" s="341" t="n">
        <f aca="false">SUMPRODUCT(B938:AA938,$B$1010:$AA$1010)</f>
        <v>51335.7101911171</v>
      </c>
      <c r="AE938" s="342" t="n">
        <f aca="false">SUMPRODUCT(B938:AA938,$B$1012:$AA$1012)</f>
        <v>50972.3383000023</v>
      </c>
      <c r="AF938" s="343" t="n">
        <f aca="false">XIRR(B938:AA938,$B$1:$AA$1)</f>
        <v>0.167655909643251</v>
      </c>
      <c r="AG938" s="344" t="n">
        <f aca="false">1-EXP(-(1/0.25)*(AD938/ABS($AD$1010)))</f>
        <v>0.984968328367453</v>
      </c>
    </row>
    <row r="939" customFormat="false" ht="12.75" hidden="false" customHeight="false" outlineLevel="0" collapsed="false">
      <c r="A939" s="335"/>
      <c r="B939" s="340" t="n">
        <f aca="false">+[4]data1cf!A939</f>
        <v>-75372.3501099704</v>
      </c>
      <c r="C939" s="340" t="n">
        <f aca="false">+[4]data1cf!B939</f>
        <v>12290.7943351434</v>
      </c>
      <c r="D939" s="340" t="n">
        <f aca="false">+[4]data1cf!C939</f>
        <v>13468.3798659074</v>
      </c>
      <c r="E939" s="340" t="n">
        <f aca="false">+[4]data1cf!D939</f>
        <v>12942.1005146203</v>
      </c>
      <c r="F939" s="340" t="n">
        <f aca="false">+[4]data1cf!E939</f>
        <v>12681.9212428418</v>
      </c>
      <c r="G939" s="340" t="n">
        <f aca="false">+[4]data1cf!F939</f>
        <v>12348.2155460705</v>
      </c>
      <c r="H939" s="340" t="n">
        <f aca="false">+[4]data1cf!G939</f>
        <v>12114.9606814575</v>
      </c>
      <c r="I939" s="340" t="n">
        <f aca="false">+[4]data1cf!H939</f>
        <v>12046.1903518439</v>
      </c>
      <c r="J939" s="340" t="n">
        <f aca="false">+[4]data1cf!I939</f>
        <v>11830.4015623289</v>
      </c>
      <c r="K939" s="340" t="n">
        <f aca="false">+[4]data1cf!J939</f>
        <v>11900.9559060858</v>
      </c>
      <c r="L939" s="340" t="n">
        <f aca="false">+[4]data1cf!K939</f>
        <v>11842.1464981772</v>
      </c>
      <c r="M939" s="340" t="n">
        <f aca="false">+[4]data1cf!L939</f>
        <v>11760.8924478837</v>
      </c>
      <c r="N939" s="340" t="n">
        <f aca="false">+[4]data1cf!M939</f>
        <v>11670.496081957</v>
      </c>
      <c r="O939" s="340" t="n">
        <f aca="false">+[4]data1cf!N939</f>
        <v>11736.1665705977</v>
      </c>
      <c r="P939" s="340" t="n">
        <f aca="false">+[4]data1cf!O939</f>
        <v>11555.1300592245</v>
      </c>
      <c r="Q939" s="340" t="n">
        <f aca="false">+[4]data1cf!P939</f>
        <v>11531.3479829397</v>
      </c>
      <c r="R939" s="340" t="n">
        <f aca="false">+[4]data1cf!Q939</f>
        <v>864.490706821316</v>
      </c>
      <c r="S939" s="340" t="n">
        <f aca="false">+[4]data1cf!R939</f>
        <v>0</v>
      </c>
      <c r="T939" s="340" t="n">
        <f aca="false">+[4]data1cf!S939</f>
        <v>0</v>
      </c>
      <c r="U939" s="340" t="n">
        <f aca="false">+[4]data1cf!T939</f>
        <v>0</v>
      </c>
      <c r="V939" s="340" t="n">
        <f aca="false">+[4]data1cf!U939</f>
        <v>0</v>
      </c>
      <c r="W939" s="340" t="n">
        <f aca="false">+[4]data1cf!V939</f>
        <v>0</v>
      </c>
      <c r="X939" s="340" t="n">
        <f aca="false">+[4]data1cf!W939</f>
        <v>0</v>
      </c>
      <c r="Y939" s="340" t="n">
        <f aca="false">+[4]data1cf!X939</f>
        <v>0</v>
      </c>
      <c r="Z939" s="340" t="n">
        <f aca="false">+[4]data1cf!Y939</f>
        <v>0</v>
      </c>
      <c r="AA939" s="340" t="n">
        <f aca="false">+[4]data1cf!Z939</f>
        <v>0</v>
      </c>
      <c r="AB939" s="340"/>
      <c r="AC939" s="341" t="n">
        <f aca="false">XNPV(0.1,B939:AA939,$B$1:$AA$1)</f>
        <v>18327.8268949709</v>
      </c>
      <c r="AD939" s="341" t="n">
        <f aca="false">SUMPRODUCT(B939:AA939,$B$1010:$AA$1010)</f>
        <v>43902.7617726199</v>
      </c>
      <c r="AE939" s="342" t="n">
        <f aca="false">SUMPRODUCT(B939:AA939,$B$1012:$AA$1012)</f>
        <v>43531.3086478854</v>
      </c>
      <c r="AF939" s="343" t="n">
        <f aca="false">XIRR(B939:AA939,$B$1:$AA$1)</f>
        <v>0.141713361164392</v>
      </c>
      <c r="AG939" s="344" t="n">
        <f aca="false">1-EXP(-(1/0.25)*(AD939/ABS($AD$1010)))</f>
        <v>0.972396750884911</v>
      </c>
    </row>
    <row r="940" customFormat="false" ht="12.75" hidden="false" customHeight="false" outlineLevel="0" collapsed="false">
      <c r="A940" s="335"/>
      <c r="B940" s="340" t="n">
        <f aca="false">+[4]data1cf!A940</f>
        <v>-70266.0665771487</v>
      </c>
      <c r="C940" s="340" t="n">
        <f aca="false">+[4]data1cf!B940</f>
        <v>12240.8901870358</v>
      </c>
      <c r="D940" s="340" t="n">
        <f aca="false">+[4]data1cf!C940</f>
        <v>13177.3598145545</v>
      </c>
      <c r="E940" s="340" t="n">
        <f aca="false">+[4]data1cf!D940</f>
        <v>12952.004148358</v>
      </c>
      <c r="F940" s="340" t="n">
        <f aca="false">+[4]data1cf!E940</f>
        <v>12567.5307681818</v>
      </c>
      <c r="G940" s="340" t="n">
        <f aca="false">+[4]data1cf!F940</f>
        <v>12283.5911530568</v>
      </c>
      <c r="H940" s="340" t="n">
        <f aca="false">+[4]data1cf!G940</f>
        <v>12026.0993781415</v>
      </c>
      <c r="I940" s="340" t="n">
        <f aca="false">+[4]data1cf!H940</f>
        <v>11833.7710976987</v>
      </c>
      <c r="J940" s="340" t="n">
        <f aca="false">+[4]data1cf!I940</f>
        <v>11680.7554180291</v>
      </c>
      <c r="K940" s="340" t="n">
        <f aca="false">+[4]data1cf!J940</f>
        <v>11785.1927635886</v>
      </c>
      <c r="L940" s="340" t="n">
        <f aca="false">+[4]data1cf!K940</f>
        <v>11641.5436580572</v>
      </c>
      <c r="M940" s="340" t="n">
        <f aca="false">+[4]data1cf!L940</f>
        <v>11790.3574788774</v>
      </c>
      <c r="N940" s="340" t="n">
        <f aca="false">+[4]data1cf!M940</f>
        <v>11658.3083577633</v>
      </c>
      <c r="O940" s="340" t="n">
        <f aca="false">+[4]data1cf!N940</f>
        <v>11621.4977830983</v>
      </c>
      <c r="P940" s="340" t="n">
        <f aca="false">+[4]data1cf!O940</f>
        <v>11614.9513399349</v>
      </c>
      <c r="Q940" s="340" t="n">
        <f aca="false">+[4]data1cf!P940</f>
        <v>11405.2679490136</v>
      </c>
      <c r="R940" s="340" t="n">
        <f aca="false">+[4]data1cf!Q940</f>
        <v>805.923677213264</v>
      </c>
      <c r="S940" s="340" t="n">
        <f aca="false">+[4]data1cf!R940</f>
        <v>0</v>
      </c>
      <c r="T940" s="340" t="n">
        <f aca="false">+[4]data1cf!S940</f>
        <v>0</v>
      </c>
      <c r="U940" s="340" t="n">
        <f aca="false">+[4]data1cf!T940</f>
        <v>0</v>
      </c>
      <c r="V940" s="340" t="n">
        <f aca="false">+[4]data1cf!U940</f>
        <v>0</v>
      </c>
      <c r="W940" s="340" t="n">
        <f aca="false">+[4]data1cf!V940</f>
        <v>0</v>
      </c>
      <c r="X940" s="340" t="n">
        <f aca="false">+[4]data1cf!W940</f>
        <v>0</v>
      </c>
      <c r="Y940" s="340" t="n">
        <f aca="false">+[4]data1cf!X940</f>
        <v>0</v>
      </c>
      <c r="Z940" s="340" t="n">
        <f aca="false">+[4]data1cf!Y940</f>
        <v>0</v>
      </c>
      <c r="AA940" s="340" t="n">
        <f aca="false">+[4]data1cf!Z940</f>
        <v>0</v>
      </c>
      <c r="AB940" s="340"/>
      <c r="AC940" s="341" t="n">
        <f aca="false">XNPV(0.1,B940:AA940,$B$1:$AA$1)</f>
        <v>22628.402532364</v>
      </c>
      <c r="AD940" s="341" t="n">
        <f aca="false">SUMPRODUCT(B940:AA940,$B$1010:$AA$1010)</f>
        <v>47992.0450219347</v>
      </c>
      <c r="AE940" s="342" t="n">
        <f aca="false">SUMPRODUCT(B940:AA940,$B$1012:$AA$1012)</f>
        <v>47623.5574614316</v>
      </c>
      <c r="AF940" s="343" t="n">
        <f aca="false">XIRR(B940:AA940,$B$1:$AA$1)</f>
        <v>0.154598551321493</v>
      </c>
      <c r="AG940" s="344" t="n">
        <f aca="false">1-EXP(-(1/0.25)*(AD940/ABS($AD$1010)))</f>
        <v>0.980241915169959</v>
      </c>
    </row>
    <row r="941" customFormat="false" ht="12.75" hidden="false" customHeight="false" outlineLevel="0" collapsed="false">
      <c r="A941" s="335"/>
      <c r="B941" s="340" t="n">
        <f aca="false">+[4]data1cf!A941</f>
        <v>-73558.9360929089</v>
      </c>
      <c r="C941" s="340" t="n">
        <f aca="false">+[4]data1cf!B941</f>
        <v>12055.5744675327</v>
      </c>
      <c r="D941" s="340" t="n">
        <f aca="false">+[4]data1cf!C941</f>
        <v>13224.0205612151</v>
      </c>
      <c r="E941" s="340" t="n">
        <f aca="false">+[4]data1cf!D941</f>
        <v>12992.9557935417</v>
      </c>
      <c r="F941" s="340" t="n">
        <f aca="false">+[4]data1cf!E941</f>
        <v>12780.1363437092</v>
      </c>
      <c r="G941" s="340" t="n">
        <f aca="false">+[4]data1cf!F941</f>
        <v>12392.7968042949</v>
      </c>
      <c r="H941" s="340" t="n">
        <f aca="false">+[4]data1cf!G941</f>
        <v>11990.2432119009</v>
      </c>
      <c r="I941" s="340" t="n">
        <f aca="false">+[4]data1cf!H941</f>
        <v>11893.8753718559</v>
      </c>
      <c r="J941" s="340" t="n">
        <f aca="false">+[4]data1cf!I941</f>
        <v>11873.2361673493</v>
      </c>
      <c r="K941" s="340" t="n">
        <f aca="false">+[4]data1cf!J941</f>
        <v>12035.867838782</v>
      </c>
      <c r="L941" s="340" t="n">
        <f aca="false">+[4]data1cf!K941</f>
        <v>11794.0718878111</v>
      </c>
      <c r="M941" s="340" t="n">
        <f aca="false">+[4]data1cf!L941</f>
        <v>11855.855302522</v>
      </c>
      <c r="N941" s="340" t="n">
        <f aca="false">+[4]data1cf!M941</f>
        <v>11796.9024536688</v>
      </c>
      <c r="O941" s="340" t="n">
        <f aca="false">+[4]data1cf!N941</f>
        <v>11690.5784303104</v>
      </c>
      <c r="P941" s="340" t="n">
        <f aca="false">+[4]data1cf!O941</f>
        <v>11570.746817853</v>
      </c>
      <c r="Q941" s="340" t="n">
        <f aca="false">+[4]data1cf!P941</f>
        <v>11659.8194531737</v>
      </c>
      <c r="R941" s="340" t="n">
        <f aca="false">+[4]data1cf!Q941</f>
        <v>843.691573411228</v>
      </c>
      <c r="S941" s="340" t="n">
        <f aca="false">+[4]data1cf!R941</f>
        <v>0</v>
      </c>
      <c r="T941" s="340" t="n">
        <f aca="false">+[4]data1cf!S941</f>
        <v>0</v>
      </c>
      <c r="U941" s="340" t="n">
        <f aca="false">+[4]data1cf!T941</f>
        <v>0</v>
      </c>
      <c r="V941" s="340" t="n">
        <f aca="false">+[4]data1cf!U941</f>
        <v>0</v>
      </c>
      <c r="W941" s="340" t="n">
        <f aca="false">+[4]data1cf!V941</f>
        <v>0</v>
      </c>
      <c r="X941" s="340" t="n">
        <f aca="false">+[4]data1cf!W941</f>
        <v>0</v>
      </c>
      <c r="Y941" s="340" t="n">
        <f aca="false">+[4]data1cf!X941</f>
        <v>0</v>
      </c>
      <c r="Z941" s="340" t="n">
        <f aca="false">+[4]data1cf!Y941</f>
        <v>0</v>
      </c>
      <c r="AA941" s="340" t="n">
        <f aca="false">+[4]data1cf!Z941</f>
        <v>0</v>
      </c>
      <c r="AB941" s="340"/>
      <c r="AC941" s="341" t="n">
        <f aca="false">XNPV(0.1,B941:AA941,$B$1:$AA$1)</f>
        <v>19859.2164439794</v>
      </c>
      <c r="AD941" s="341" t="n">
        <f aca="false">SUMPRODUCT(B941:AA941,$B$1010:$AA$1010)</f>
        <v>45454.1397885344</v>
      </c>
      <c r="AE941" s="342" t="n">
        <f aca="false">SUMPRODUCT(B941:AA941,$B$1012:$AA$1012)</f>
        <v>45082.191778085</v>
      </c>
      <c r="AF941" s="343" t="n">
        <f aca="false">XIRR(B941:AA941,$B$1:$AA$1)</f>
        <v>0.145924567726913</v>
      </c>
      <c r="AG941" s="344" t="n">
        <f aca="false">1-EXP(-(1/0.25)*(AD941/ABS($AD$1010)))</f>
        <v>0.975685300397205</v>
      </c>
    </row>
    <row r="942" customFormat="false" ht="12.75" hidden="false" customHeight="false" outlineLevel="0" collapsed="false">
      <c r="A942" s="335"/>
      <c r="B942" s="340" t="n">
        <f aca="false">+[4]data1cf!A942</f>
        <v>-75129.4697668075</v>
      </c>
      <c r="C942" s="340" t="n">
        <f aca="false">+[4]data1cf!B942</f>
        <v>12285.6284357602</v>
      </c>
      <c r="D942" s="340" t="n">
        <f aca="false">+[4]data1cf!C942</f>
        <v>13274.8003813168</v>
      </c>
      <c r="E942" s="340" t="n">
        <f aca="false">+[4]data1cf!D942</f>
        <v>13012.1670319149</v>
      </c>
      <c r="F942" s="340" t="n">
        <f aca="false">+[4]data1cf!E942</f>
        <v>12767.9466762721</v>
      </c>
      <c r="G942" s="340" t="n">
        <f aca="false">+[4]data1cf!F942</f>
        <v>12365.715139655</v>
      </c>
      <c r="H942" s="340" t="n">
        <f aca="false">+[4]data1cf!G942</f>
        <v>12140.5613571656</v>
      </c>
      <c r="I942" s="340" t="n">
        <f aca="false">+[4]data1cf!H942</f>
        <v>11853.1444064332</v>
      </c>
      <c r="J942" s="340" t="n">
        <f aca="false">+[4]data1cf!I942</f>
        <v>11894.2632650625</v>
      </c>
      <c r="K942" s="340" t="n">
        <f aca="false">+[4]data1cf!J942</f>
        <v>12166.6467480027</v>
      </c>
      <c r="L942" s="340" t="n">
        <f aca="false">+[4]data1cf!K942</f>
        <v>11982.0999447544</v>
      </c>
      <c r="M942" s="340" t="n">
        <f aca="false">+[4]data1cf!L942</f>
        <v>11776.09066201</v>
      </c>
      <c r="N942" s="340" t="n">
        <f aca="false">+[4]data1cf!M942</f>
        <v>11756.3867889683</v>
      </c>
      <c r="O942" s="340" t="n">
        <f aca="false">+[4]data1cf!N942</f>
        <v>11740.2176939023</v>
      </c>
      <c r="P942" s="340" t="n">
        <f aca="false">+[4]data1cf!O942</f>
        <v>11563.5660791581</v>
      </c>
      <c r="Q942" s="340" t="n">
        <f aca="false">+[4]data1cf!P942</f>
        <v>11589.6147455808</v>
      </c>
      <c r="R942" s="340" t="n">
        <f aca="false">+[4]data1cf!Q942</f>
        <v>861.704966437375</v>
      </c>
      <c r="S942" s="340" t="n">
        <f aca="false">+[4]data1cf!R942</f>
        <v>0</v>
      </c>
      <c r="T942" s="340" t="n">
        <f aca="false">+[4]data1cf!S942</f>
        <v>0</v>
      </c>
      <c r="U942" s="340" t="n">
        <f aca="false">+[4]data1cf!T942</f>
        <v>0</v>
      </c>
      <c r="V942" s="340" t="n">
        <f aca="false">+[4]data1cf!U942</f>
        <v>0</v>
      </c>
      <c r="W942" s="340" t="n">
        <f aca="false">+[4]data1cf!V942</f>
        <v>0</v>
      </c>
      <c r="X942" s="340" t="n">
        <f aca="false">+[4]data1cf!W942</f>
        <v>0</v>
      </c>
      <c r="Y942" s="340" t="n">
        <f aca="false">+[4]data1cf!X942</f>
        <v>0</v>
      </c>
      <c r="Z942" s="340" t="n">
        <f aca="false">+[4]data1cf!Y942</f>
        <v>0</v>
      </c>
      <c r="AA942" s="340" t="n">
        <f aca="false">+[4]data1cf!Z942</f>
        <v>0</v>
      </c>
      <c r="AB942" s="340"/>
      <c r="AC942" s="341" t="n">
        <f aca="false">XNPV(0.1,B942:AA942,$B$1:$AA$1)</f>
        <v>18689.4352736587</v>
      </c>
      <c r="AD942" s="341" t="n">
        <f aca="false">SUMPRODUCT(B942:AA942,$B$1010:$AA$1010)</f>
        <v>44347.043026526</v>
      </c>
      <c r="AE942" s="342" t="n">
        <f aca="false">SUMPRODUCT(B942:AA942,$B$1012:$AA$1012)</f>
        <v>43974.2684369366</v>
      </c>
      <c r="AF942" s="343" t="n">
        <f aca="false">XIRR(B942:AA942,$B$1:$AA$1)</f>
        <v>0.142538192085844</v>
      </c>
      <c r="AG942" s="344" t="n">
        <f aca="false">1-EXP(-(1/0.25)*(AD942/ABS($AD$1010)))</f>
        <v>0.973381520505593</v>
      </c>
    </row>
    <row r="943" customFormat="false" ht="12.75" hidden="false" customHeight="false" outlineLevel="0" collapsed="false">
      <c r="A943" s="335"/>
      <c r="B943" s="340" t="n">
        <f aca="false">+[4]data1cf!A943</f>
        <v>-66982.6895217331</v>
      </c>
      <c r="C943" s="340" t="n">
        <f aca="false">+[4]data1cf!B943</f>
        <v>11937.126672158</v>
      </c>
      <c r="D943" s="340" t="n">
        <f aca="false">+[4]data1cf!C943</f>
        <v>12967.8657778804</v>
      </c>
      <c r="E943" s="340" t="n">
        <f aca="false">+[4]data1cf!D943</f>
        <v>12718.1319466696</v>
      </c>
      <c r="F943" s="340" t="n">
        <f aca="false">+[4]data1cf!E943</f>
        <v>12329.1402316386</v>
      </c>
      <c r="G943" s="340" t="n">
        <f aca="false">+[4]data1cf!F943</f>
        <v>12199.9128062268</v>
      </c>
      <c r="H943" s="340" t="n">
        <f aca="false">+[4]data1cf!G943</f>
        <v>11868.1845489354</v>
      </c>
      <c r="I943" s="340" t="n">
        <f aca="false">+[4]data1cf!H943</f>
        <v>11736.943735297</v>
      </c>
      <c r="J943" s="340" t="n">
        <f aca="false">+[4]data1cf!I943</f>
        <v>11695.4141177472</v>
      </c>
      <c r="K943" s="340" t="n">
        <f aca="false">+[4]data1cf!J943</f>
        <v>11694.0397006753</v>
      </c>
      <c r="L943" s="340" t="n">
        <f aca="false">+[4]data1cf!K943</f>
        <v>11804.7054673986</v>
      </c>
      <c r="M943" s="340" t="n">
        <f aca="false">+[4]data1cf!L943</f>
        <v>11774.0805319943</v>
      </c>
      <c r="N943" s="340" t="n">
        <f aca="false">+[4]data1cf!M943</f>
        <v>11574.9894399506</v>
      </c>
      <c r="O943" s="340" t="n">
        <f aca="false">+[4]data1cf!N943</f>
        <v>11412.1478416238</v>
      </c>
      <c r="P943" s="340" t="n">
        <f aca="false">+[4]data1cf!O943</f>
        <v>11269.7160683637</v>
      </c>
      <c r="Q943" s="340" t="n">
        <f aca="false">+[4]data1cf!P943</f>
        <v>11418.1896754027</v>
      </c>
      <c r="R943" s="340" t="n">
        <f aca="false">+[4]data1cf!Q943</f>
        <v>768.26465573847</v>
      </c>
      <c r="S943" s="340" t="n">
        <f aca="false">+[4]data1cf!R943</f>
        <v>0</v>
      </c>
      <c r="T943" s="340" t="n">
        <f aca="false">+[4]data1cf!S943</f>
        <v>0</v>
      </c>
      <c r="U943" s="340" t="n">
        <f aca="false">+[4]data1cf!T943</f>
        <v>0</v>
      </c>
      <c r="V943" s="340" t="n">
        <f aca="false">+[4]data1cf!U943</f>
        <v>0</v>
      </c>
      <c r="W943" s="340" t="n">
        <f aca="false">+[4]data1cf!V943</f>
        <v>0</v>
      </c>
      <c r="X943" s="340" t="n">
        <f aca="false">+[4]data1cf!W943</f>
        <v>0</v>
      </c>
      <c r="Y943" s="340" t="n">
        <f aca="false">+[4]data1cf!X943</f>
        <v>0</v>
      </c>
      <c r="Z943" s="340" t="n">
        <f aca="false">+[4]data1cf!Y943</f>
        <v>0</v>
      </c>
      <c r="AA943" s="340" t="n">
        <f aca="false">+[4]data1cf!Z943</f>
        <v>0</v>
      </c>
      <c r="AB943" s="340"/>
      <c r="AC943" s="341" t="n">
        <f aca="false">XNPV(0.1,B943:AA943,$B$1:$AA$1)</f>
        <v>24775.7143185319</v>
      </c>
      <c r="AD943" s="341" t="n">
        <f aca="false">SUMPRODUCT(B943:AA943,$B$1010:$AA$1010)</f>
        <v>49914.9199773521</v>
      </c>
      <c r="AE943" s="342" t="n">
        <f aca="false">SUMPRODUCT(B943:AA943,$B$1012:$AA$1012)</f>
        <v>49549.6576488045</v>
      </c>
      <c r="AF943" s="343" t="n">
        <f aca="false">XIRR(B943:AA943,$B$1:$AA$1)</f>
        <v>0.162060124052925</v>
      </c>
      <c r="AG943" s="344" t="n">
        <f aca="false">1-EXP(-(1/0.25)*(AD943/ABS($AD$1010)))</f>
        <v>0.983116548026035</v>
      </c>
    </row>
    <row r="944" customFormat="false" ht="12.75" hidden="false" customHeight="false" outlineLevel="0" collapsed="false">
      <c r="A944" s="335"/>
      <c r="B944" s="340" t="n">
        <f aca="false">+[4]data1cf!A944</f>
        <v>-65652.0147154723</v>
      </c>
      <c r="C944" s="340" t="n">
        <f aca="false">+[4]data1cf!B944</f>
        <v>11920.3847691025</v>
      </c>
      <c r="D944" s="340" t="n">
        <f aca="false">+[4]data1cf!C944</f>
        <v>12969.1144886611</v>
      </c>
      <c r="E944" s="340" t="n">
        <f aca="false">+[4]data1cf!D944</f>
        <v>12530.7223067052</v>
      </c>
      <c r="F944" s="340" t="n">
        <f aca="false">+[4]data1cf!E944</f>
        <v>12327.5892108621</v>
      </c>
      <c r="G944" s="340" t="n">
        <f aca="false">+[4]data1cf!F944</f>
        <v>11998.8909499488</v>
      </c>
      <c r="H944" s="340" t="n">
        <f aca="false">+[4]data1cf!G944</f>
        <v>11938.030438902</v>
      </c>
      <c r="I944" s="340" t="n">
        <f aca="false">+[4]data1cf!H944</f>
        <v>11740.5479120054</v>
      </c>
      <c r="J944" s="340" t="n">
        <f aca="false">+[4]data1cf!I944</f>
        <v>11820.6525711375</v>
      </c>
      <c r="K944" s="340" t="n">
        <f aca="false">+[4]data1cf!J944</f>
        <v>11648.2852319061</v>
      </c>
      <c r="L944" s="340" t="n">
        <f aca="false">+[4]data1cf!K944</f>
        <v>11527.4548875243</v>
      </c>
      <c r="M944" s="340" t="n">
        <f aca="false">+[4]data1cf!L944</f>
        <v>11598.6132693719</v>
      </c>
      <c r="N944" s="340" t="n">
        <f aca="false">+[4]data1cf!M944</f>
        <v>11415.7335081176</v>
      </c>
      <c r="O944" s="340" t="n">
        <f aca="false">+[4]data1cf!N944</f>
        <v>11643.3732818805</v>
      </c>
      <c r="P944" s="340" t="n">
        <f aca="false">+[4]data1cf!O944</f>
        <v>11494.0584132754</v>
      </c>
      <c r="Q944" s="340" t="n">
        <f aca="false">+[4]data1cf!P944</f>
        <v>11374.1908733427</v>
      </c>
      <c r="R944" s="340" t="n">
        <f aca="false">+[4]data1cf!Q944</f>
        <v>753.002347980581</v>
      </c>
      <c r="S944" s="340" t="n">
        <f aca="false">+[4]data1cf!R944</f>
        <v>0</v>
      </c>
      <c r="T944" s="340" t="n">
        <f aca="false">+[4]data1cf!S944</f>
        <v>0</v>
      </c>
      <c r="U944" s="340" t="n">
        <f aca="false">+[4]data1cf!T944</f>
        <v>0</v>
      </c>
      <c r="V944" s="340" t="n">
        <f aca="false">+[4]data1cf!U944</f>
        <v>0</v>
      </c>
      <c r="W944" s="340" t="n">
        <f aca="false">+[4]data1cf!V944</f>
        <v>0</v>
      </c>
      <c r="X944" s="340" t="n">
        <f aca="false">+[4]data1cf!W944</f>
        <v>0</v>
      </c>
      <c r="Y944" s="340" t="n">
        <f aca="false">+[4]data1cf!X944</f>
        <v>0</v>
      </c>
      <c r="Z944" s="340" t="n">
        <f aca="false">+[4]data1cf!Y944</f>
        <v>0</v>
      </c>
      <c r="AA944" s="340" t="n">
        <f aca="false">+[4]data1cf!Z944</f>
        <v>0</v>
      </c>
      <c r="AB944" s="340"/>
      <c r="AC944" s="341" t="n">
        <f aca="false">XNPV(0.1,B944:AA944,$B$1:$AA$1)</f>
        <v>25798.9783026169</v>
      </c>
      <c r="AD944" s="341" t="n">
        <f aca="false">SUMPRODUCT(B944:AA944,$B$1010:$AA$1010)</f>
        <v>50877.2959417127</v>
      </c>
      <c r="AE944" s="342" t="n">
        <f aca="false">SUMPRODUCT(B944:AA944,$B$1012:$AA$1012)</f>
        <v>50512.8194609795</v>
      </c>
      <c r="AF944" s="343" t="n">
        <f aca="false">XIRR(B944:AA944,$B$1:$AA$1)</f>
        <v>0.165679454764176</v>
      </c>
      <c r="AG944" s="344" t="n">
        <f aca="false">1-EXP(-(1/0.25)*(AD944/ABS($AD$1010)))</f>
        <v>0.984394196991132</v>
      </c>
    </row>
    <row r="945" customFormat="false" ht="12.75" hidden="false" customHeight="false" outlineLevel="0" collapsed="false">
      <c r="A945" s="335"/>
      <c r="B945" s="340" t="n">
        <f aca="false">+[4]data1cf!A945</f>
        <v>-75482.1944217953</v>
      </c>
      <c r="C945" s="340" t="n">
        <f aca="false">+[4]data1cf!B945</f>
        <v>12217.8714355136</v>
      </c>
      <c r="D945" s="340" t="n">
        <f aca="false">+[4]data1cf!C945</f>
        <v>13363.6361320272</v>
      </c>
      <c r="E945" s="340" t="n">
        <f aca="false">+[4]data1cf!D945</f>
        <v>13096.9618175552</v>
      </c>
      <c r="F945" s="340" t="n">
        <f aca="false">+[4]data1cf!E945</f>
        <v>12704.7463291348</v>
      </c>
      <c r="G945" s="340" t="n">
        <f aca="false">+[4]data1cf!F945</f>
        <v>12419.785926799</v>
      </c>
      <c r="H945" s="340" t="n">
        <f aca="false">+[4]data1cf!G945</f>
        <v>12100.3511445934</v>
      </c>
      <c r="I945" s="340" t="n">
        <f aca="false">+[4]data1cf!H945</f>
        <v>12081.1822990813</v>
      </c>
      <c r="J945" s="340" t="n">
        <f aca="false">+[4]data1cf!I945</f>
        <v>11935.9635839457</v>
      </c>
      <c r="K945" s="340" t="n">
        <f aca="false">+[4]data1cf!J945</f>
        <v>11789.2465931421</v>
      </c>
      <c r="L945" s="340" t="n">
        <f aca="false">+[4]data1cf!K945</f>
        <v>11809.701626861</v>
      </c>
      <c r="M945" s="340" t="n">
        <f aca="false">+[4]data1cf!L945</f>
        <v>11679.4746371466</v>
      </c>
      <c r="N945" s="340" t="n">
        <f aca="false">+[4]data1cf!M945</f>
        <v>11743.0940343677</v>
      </c>
      <c r="O945" s="340" t="n">
        <f aca="false">+[4]data1cf!N945</f>
        <v>11818.1973917873</v>
      </c>
      <c r="P945" s="340" t="n">
        <f aca="false">+[4]data1cf!O945</f>
        <v>11542.5297798921</v>
      </c>
      <c r="Q945" s="340" t="n">
        <f aca="false">+[4]data1cf!P945</f>
        <v>11488.2134411536</v>
      </c>
      <c r="R945" s="340" t="n">
        <f aca="false">+[4]data1cf!Q945</f>
        <v>865.750577140223</v>
      </c>
      <c r="S945" s="340" t="n">
        <f aca="false">+[4]data1cf!R945</f>
        <v>0</v>
      </c>
      <c r="T945" s="340" t="n">
        <f aca="false">+[4]data1cf!S945</f>
        <v>0</v>
      </c>
      <c r="U945" s="340" t="n">
        <f aca="false">+[4]data1cf!T945</f>
        <v>0</v>
      </c>
      <c r="V945" s="340" t="n">
        <f aca="false">+[4]data1cf!U945</f>
        <v>0</v>
      </c>
      <c r="W945" s="340" t="n">
        <f aca="false">+[4]data1cf!V945</f>
        <v>0</v>
      </c>
      <c r="X945" s="340" t="n">
        <f aca="false">+[4]data1cf!W945</f>
        <v>0</v>
      </c>
      <c r="Y945" s="340" t="n">
        <f aca="false">+[4]data1cf!X945</f>
        <v>0</v>
      </c>
      <c r="Z945" s="340" t="n">
        <f aca="false">+[4]data1cf!Y945</f>
        <v>0</v>
      </c>
      <c r="AA945" s="340" t="n">
        <f aca="false">+[4]data1cf!Z945</f>
        <v>0</v>
      </c>
      <c r="AB945" s="340"/>
      <c r="AC945" s="341" t="n">
        <f aca="false">XNPV(0.1,B945:AA945,$B$1:$AA$1)</f>
        <v>18245.5404390844</v>
      </c>
      <c r="AD945" s="341" t="n">
        <f aca="false">SUMPRODUCT(B945:AA945,$B$1010:$AA$1010)</f>
        <v>43840.3996742104</v>
      </c>
      <c r="AE945" s="342" t="n">
        <f aca="false">SUMPRODUCT(B945:AA945,$B$1012:$AA$1012)</f>
        <v>43468.7211264266</v>
      </c>
      <c r="AF945" s="343" t="n">
        <f aca="false">XIRR(B945:AA945,$B$1:$AA$1)</f>
        <v>0.141452985409525</v>
      </c>
      <c r="AG945" s="344" t="n">
        <f aca="false">1-EXP(-(1/0.25)*(AD945/ABS($AD$1010)))</f>
        <v>0.972255637008985</v>
      </c>
    </row>
    <row r="946" customFormat="false" ht="12.75" hidden="false" customHeight="false" outlineLevel="0" collapsed="false">
      <c r="A946" s="335"/>
      <c r="B946" s="340" t="n">
        <f aca="false">+[4]data1cf!A946</f>
        <v>-62210.1197984676</v>
      </c>
      <c r="C946" s="340" t="n">
        <f aca="false">+[4]data1cf!B946</f>
        <v>12058.6905286217</v>
      </c>
      <c r="D946" s="340" t="n">
        <f aca="false">+[4]data1cf!C946</f>
        <v>12847.2033072609</v>
      </c>
      <c r="E946" s="340" t="n">
        <f aca="false">+[4]data1cf!D946</f>
        <v>12549.9277474305</v>
      </c>
      <c r="F946" s="340" t="n">
        <f aca="false">+[4]data1cf!E946</f>
        <v>12406.0888949477</v>
      </c>
      <c r="G946" s="340" t="n">
        <f aca="false">+[4]data1cf!F946</f>
        <v>12100.9294588715</v>
      </c>
      <c r="H946" s="340" t="n">
        <f aca="false">+[4]data1cf!G946</f>
        <v>11744.8685742177</v>
      </c>
      <c r="I946" s="340" t="n">
        <f aca="false">+[4]data1cf!H946</f>
        <v>11689.4574433822</v>
      </c>
      <c r="J946" s="340" t="n">
        <f aca="false">+[4]data1cf!I946</f>
        <v>11822.8907012813</v>
      </c>
      <c r="K946" s="340" t="n">
        <f aca="false">+[4]data1cf!J946</f>
        <v>11557.3309554048</v>
      </c>
      <c r="L946" s="340" t="n">
        <f aca="false">+[4]data1cf!K946</f>
        <v>11562.7576107547</v>
      </c>
      <c r="M946" s="340" t="n">
        <f aca="false">+[4]data1cf!L946</f>
        <v>11514.3575237044</v>
      </c>
      <c r="N946" s="340" t="n">
        <f aca="false">+[4]data1cf!M946</f>
        <v>11453.8147613109</v>
      </c>
      <c r="O946" s="340" t="n">
        <f aca="false">+[4]data1cf!N946</f>
        <v>11461.4941368769</v>
      </c>
      <c r="P946" s="340" t="n">
        <f aca="false">+[4]data1cf!O946</f>
        <v>11483.9624512772</v>
      </c>
      <c r="Q946" s="340" t="n">
        <f aca="false">+[4]data1cf!P946</f>
        <v>11435.0450585933</v>
      </c>
      <c r="R946" s="340" t="n">
        <f aca="false">+[4]data1cf!Q946</f>
        <v>713.525190040503</v>
      </c>
      <c r="S946" s="340" t="n">
        <f aca="false">+[4]data1cf!R946</f>
        <v>0</v>
      </c>
      <c r="T946" s="340" t="n">
        <f aca="false">+[4]data1cf!S946</f>
        <v>0</v>
      </c>
      <c r="U946" s="340" t="n">
        <f aca="false">+[4]data1cf!T946</f>
        <v>0</v>
      </c>
      <c r="V946" s="340" t="n">
        <f aca="false">+[4]data1cf!U946</f>
        <v>0</v>
      </c>
      <c r="W946" s="340" t="n">
        <f aca="false">+[4]data1cf!V946</f>
        <v>0</v>
      </c>
      <c r="X946" s="340" t="n">
        <f aca="false">+[4]data1cf!W946</f>
        <v>0</v>
      </c>
      <c r="Y946" s="340" t="n">
        <f aca="false">+[4]data1cf!X946</f>
        <v>0</v>
      </c>
      <c r="Z946" s="340" t="n">
        <f aca="false">+[4]data1cf!Y946</f>
        <v>0</v>
      </c>
      <c r="AA946" s="340" t="n">
        <f aca="false">+[4]data1cf!Z946</f>
        <v>0</v>
      </c>
      <c r="AB946" s="340"/>
      <c r="AC946" s="341" t="n">
        <f aca="false">XNPV(0.1,B946:AA946,$B$1:$AA$1)</f>
        <v>29171.4450958518</v>
      </c>
      <c r="AD946" s="341" t="n">
        <f aca="false">SUMPRODUCT(B946:AA946,$B$1010:$AA$1010)</f>
        <v>54189.6670606773</v>
      </c>
      <c r="AE946" s="342" t="n">
        <f aca="false">SUMPRODUCT(B946:AA946,$B$1012:$AA$1012)</f>
        <v>53826.1206277171</v>
      </c>
      <c r="AF946" s="343" t="n">
        <f aca="false">XIRR(B946:AA946,$B$1:$AA$1)</f>
        <v>0.1778002061738</v>
      </c>
      <c r="AG946" s="344" t="n">
        <f aca="false">1-EXP(-(1/0.25)*(AD946/ABS($AD$1010)))</f>
        <v>0.988096906524408</v>
      </c>
    </row>
    <row r="947" customFormat="false" ht="12.75" hidden="false" customHeight="false" outlineLevel="0" collapsed="false">
      <c r="A947" s="335"/>
      <c r="B947" s="340" t="n">
        <f aca="false">+[4]data1cf!A947</f>
        <v>-63656.4129897097</v>
      </c>
      <c r="C947" s="340" t="n">
        <f aca="false">+[4]data1cf!B947</f>
        <v>11816.3784595313</v>
      </c>
      <c r="D947" s="340" t="n">
        <f aca="false">+[4]data1cf!C947</f>
        <v>12926.5551771379</v>
      </c>
      <c r="E947" s="340" t="n">
        <f aca="false">+[4]data1cf!D947</f>
        <v>12649.8544152212</v>
      </c>
      <c r="F947" s="340" t="n">
        <f aca="false">+[4]data1cf!E947</f>
        <v>12364.2812640872</v>
      </c>
      <c r="G947" s="340" t="n">
        <f aca="false">+[4]data1cf!F947</f>
        <v>12067.301589554</v>
      </c>
      <c r="H947" s="340" t="n">
        <f aca="false">+[4]data1cf!G947</f>
        <v>11974.7410499769</v>
      </c>
      <c r="I947" s="340" t="n">
        <f aca="false">+[4]data1cf!H947</f>
        <v>11779.5980701157</v>
      </c>
      <c r="J947" s="340" t="n">
        <f aca="false">+[4]data1cf!I947</f>
        <v>11656.5939498763</v>
      </c>
      <c r="K947" s="340" t="n">
        <f aca="false">+[4]data1cf!J947</f>
        <v>11663.2709132583</v>
      </c>
      <c r="L947" s="340" t="n">
        <f aca="false">+[4]data1cf!K947</f>
        <v>11536.4556783672</v>
      </c>
      <c r="M947" s="340" t="n">
        <f aca="false">+[4]data1cf!L947</f>
        <v>11458.6504991899</v>
      </c>
      <c r="N947" s="340" t="n">
        <f aca="false">+[4]data1cf!M947</f>
        <v>11369.3875753698</v>
      </c>
      <c r="O947" s="340" t="n">
        <f aca="false">+[4]data1cf!N947</f>
        <v>11372.1294171592</v>
      </c>
      <c r="P947" s="340" t="n">
        <f aca="false">+[4]data1cf!O947</f>
        <v>11424.9660216851</v>
      </c>
      <c r="Q947" s="340" t="n">
        <f aca="false">+[4]data1cf!P947</f>
        <v>11459.784603219</v>
      </c>
      <c r="R947" s="340" t="n">
        <f aca="false">+[4]data1cf!Q947</f>
        <v>730.113594426774</v>
      </c>
      <c r="S947" s="340" t="n">
        <f aca="false">+[4]data1cf!R947</f>
        <v>0</v>
      </c>
      <c r="T947" s="340" t="n">
        <f aca="false">+[4]data1cf!S947</f>
        <v>0</v>
      </c>
      <c r="U947" s="340" t="n">
        <f aca="false">+[4]data1cf!T947</f>
        <v>0</v>
      </c>
      <c r="V947" s="340" t="n">
        <f aca="false">+[4]data1cf!U947</f>
        <v>0</v>
      </c>
      <c r="W947" s="340" t="n">
        <f aca="false">+[4]data1cf!V947</f>
        <v>0</v>
      </c>
      <c r="X947" s="340" t="n">
        <f aca="false">+[4]data1cf!W947</f>
        <v>0</v>
      </c>
      <c r="Y947" s="340" t="n">
        <f aca="false">+[4]data1cf!X947</f>
        <v>0</v>
      </c>
      <c r="Z947" s="340" t="n">
        <f aca="false">+[4]data1cf!Y947</f>
        <v>0</v>
      </c>
      <c r="AA947" s="340" t="n">
        <f aca="false">+[4]data1cf!Z947</f>
        <v>0</v>
      </c>
      <c r="AB947" s="340"/>
      <c r="AC947" s="341" t="n">
        <f aca="false">XNPV(0.1,B947:AA947,$B$1:$AA$1)</f>
        <v>27650.9695935485</v>
      </c>
      <c r="AD947" s="341" t="n">
        <f aca="false">SUMPRODUCT(B947:AA947,$B$1010:$AA$1010)</f>
        <v>52659.9969648805</v>
      </c>
      <c r="AE947" s="342" t="n">
        <f aca="false">SUMPRODUCT(B947:AA947,$B$1012:$AA$1012)</f>
        <v>52296.6966828083</v>
      </c>
      <c r="AF947" s="343" t="n">
        <f aca="false">XIRR(B947:AA947,$B$1:$AA$1)</f>
        <v>0.172308720655551</v>
      </c>
      <c r="AG947" s="344" t="n">
        <f aca="false">1-EXP(-(1/0.25)*(AD947/ABS($AD$1010)))</f>
        <v>0.986510984109248</v>
      </c>
    </row>
    <row r="948" customFormat="false" ht="12.75" hidden="false" customHeight="false" outlineLevel="0" collapsed="false">
      <c r="A948" s="335"/>
      <c r="B948" s="340" t="n">
        <f aca="false">+[4]data1cf!A948</f>
        <v>-67153.3773389987</v>
      </c>
      <c r="C948" s="340" t="n">
        <f aca="false">+[4]data1cf!B948</f>
        <v>12036.3889636787</v>
      </c>
      <c r="D948" s="340" t="n">
        <f aca="false">+[4]data1cf!C948</f>
        <v>13217.7851214721</v>
      </c>
      <c r="E948" s="340" t="n">
        <f aca="false">+[4]data1cf!D948</f>
        <v>12657.3375510547</v>
      </c>
      <c r="F948" s="340" t="n">
        <f aca="false">+[4]data1cf!E948</f>
        <v>12444.8579866736</v>
      </c>
      <c r="G948" s="340" t="n">
        <f aca="false">+[4]data1cf!F948</f>
        <v>12159.0310814506</v>
      </c>
      <c r="H948" s="340" t="n">
        <f aca="false">+[4]data1cf!G948</f>
        <v>11942.0295524761</v>
      </c>
      <c r="I948" s="340" t="n">
        <f aca="false">+[4]data1cf!H948</f>
        <v>12001.1887359848</v>
      </c>
      <c r="J948" s="340" t="n">
        <f aca="false">+[4]data1cf!I948</f>
        <v>11782.1017885825</v>
      </c>
      <c r="K948" s="340" t="n">
        <f aca="false">+[4]data1cf!J948</f>
        <v>11896.9771589949</v>
      </c>
      <c r="L948" s="340" t="n">
        <f aca="false">+[4]data1cf!K948</f>
        <v>11572.7776074443</v>
      </c>
      <c r="M948" s="340" t="n">
        <f aca="false">+[4]data1cf!L948</f>
        <v>11575.7789109473</v>
      </c>
      <c r="N948" s="340" t="n">
        <f aca="false">+[4]data1cf!M948</f>
        <v>11518.3814392627</v>
      </c>
      <c r="O948" s="340" t="n">
        <f aca="false">+[4]data1cf!N948</f>
        <v>11340.4524399538</v>
      </c>
      <c r="P948" s="340" t="n">
        <f aca="false">+[4]data1cf!O948</f>
        <v>11446.7231359019</v>
      </c>
      <c r="Q948" s="340" t="n">
        <f aca="false">+[4]data1cf!P948</f>
        <v>11320.7544890588</v>
      </c>
      <c r="R948" s="340" t="n">
        <f aca="false">+[4]data1cf!Q948</f>
        <v>770.222376727379</v>
      </c>
      <c r="S948" s="340" t="n">
        <f aca="false">+[4]data1cf!R948</f>
        <v>0</v>
      </c>
      <c r="T948" s="340" t="n">
        <f aca="false">+[4]data1cf!S948</f>
        <v>0</v>
      </c>
      <c r="U948" s="340" t="n">
        <f aca="false">+[4]data1cf!T948</f>
        <v>0</v>
      </c>
      <c r="V948" s="340" t="n">
        <f aca="false">+[4]data1cf!U948</f>
        <v>0</v>
      </c>
      <c r="W948" s="340" t="n">
        <f aca="false">+[4]data1cf!V948</f>
        <v>0</v>
      </c>
      <c r="X948" s="340" t="n">
        <f aca="false">+[4]data1cf!W948</f>
        <v>0</v>
      </c>
      <c r="Y948" s="340" t="n">
        <f aca="false">+[4]data1cf!X948</f>
        <v>0</v>
      </c>
      <c r="Z948" s="340" t="n">
        <f aca="false">+[4]data1cf!Y948</f>
        <v>0</v>
      </c>
      <c r="AA948" s="340" t="n">
        <f aca="false">+[4]data1cf!Z948</f>
        <v>0</v>
      </c>
      <c r="AB948" s="340"/>
      <c r="AC948" s="341" t="n">
        <f aca="false">XNPV(0.1,B948:AA948,$B$1:$AA$1)</f>
        <v>25039.4767599992</v>
      </c>
      <c r="AD948" s="341" t="n">
        <f aca="false">SUMPRODUCT(B948:AA948,$B$1010:$AA$1010)</f>
        <v>50231.7496538169</v>
      </c>
      <c r="AE948" s="342" t="n">
        <f aca="false">SUMPRODUCT(B948:AA948,$B$1012:$AA$1012)</f>
        <v>49865.9907792299</v>
      </c>
      <c r="AF948" s="343" t="n">
        <f aca="false">XIRR(B948:AA948,$B$1:$AA$1)</f>
        <v>0.162740299665473</v>
      </c>
      <c r="AG948" s="344" t="n">
        <f aca="false">1-EXP(-(1/0.25)*(AD948/ABS($AD$1010)))</f>
        <v>0.983548320341479</v>
      </c>
    </row>
    <row r="949" customFormat="false" ht="12.75" hidden="false" customHeight="false" outlineLevel="0" collapsed="false">
      <c r="A949" s="335"/>
      <c r="B949" s="340" t="n">
        <f aca="false">+[4]data1cf!A949</f>
        <v>-67305.1348723216</v>
      </c>
      <c r="C949" s="340" t="n">
        <f aca="false">+[4]data1cf!B949</f>
        <v>11986.2652222279</v>
      </c>
      <c r="D949" s="340" t="n">
        <f aca="false">+[4]data1cf!C949</f>
        <v>13053.0383781764</v>
      </c>
      <c r="E949" s="340" t="n">
        <f aca="false">+[4]data1cf!D949</f>
        <v>12833.5554484642</v>
      </c>
      <c r="F949" s="340" t="n">
        <f aca="false">+[4]data1cf!E949</f>
        <v>12461.914839698</v>
      </c>
      <c r="G949" s="340" t="n">
        <f aca="false">+[4]data1cf!F949</f>
        <v>12193.8820604362</v>
      </c>
      <c r="H949" s="340" t="n">
        <f aca="false">+[4]data1cf!G949</f>
        <v>11845.3459633849</v>
      </c>
      <c r="I949" s="340" t="n">
        <f aca="false">+[4]data1cf!H949</f>
        <v>11781.2239417256</v>
      </c>
      <c r="J949" s="340" t="n">
        <f aca="false">+[4]data1cf!I949</f>
        <v>11693.5737461467</v>
      </c>
      <c r="K949" s="340" t="n">
        <f aca="false">+[4]data1cf!J949</f>
        <v>11756.220534149</v>
      </c>
      <c r="L949" s="340" t="n">
        <f aca="false">+[4]data1cf!K949</f>
        <v>11743.1509896715</v>
      </c>
      <c r="M949" s="340" t="n">
        <f aca="false">+[4]data1cf!L949</f>
        <v>11673.6009676098</v>
      </c>
      <c r="N949" s="340" t="n">
        <f aca="false">+[4]data1cf!M949</f>
        <v>11508.2782524201</v>
      </c>
      <c r="O949" s="340" t="n">
        <f aca="false">+[4]data1cf!N949</f>
        <v>11319.0761735884</v>
      </c>
      <c r="P949" s="340" t="n">
        <f aca="false">+[4]data1cf!O949</f>
        <v>11314.6855047798</v>
      </c>
      <c r="Q949" s="340" t="n">
        <f aca="false">+[4]data1cf!P949</f>
        <v>11338.6741150086</v>
      </c>
      <c r="R949" s="340" t="n">
        <f aca="false">+[4]data1cf!Q949</f>
        <v>771.962974931579</v>
      </c>
      <c r="S949" s="340" t="n">
        <f aca="false">+[4]data1cf!R949</f>
        <v>0</v>
      </c>
      <c r="T949" s="340" t="n">
        <f aca="false">+[4]data1cf!S949</f>
        <v>0</v>
      </c>
      <c r="U949" s="340" t="n">
        <f aca="false">+[4]data1cf!T949</f>
        <v>0</v>
      </c>
      <c r="V949" s="340" t="n">
        <f aca="false">+[4]data1cf!U949</f>
        <v>0</v>
      </c>
      <c r="W949" s="340" t="n">
        <f aca="false">+[4]data1cf!V949</f>
        <v>0</v>
      </c>
      <c r="X949" s="340" t="n">
        <f aca="false">+[4]data1cf!W949</f>
        <v>0</v>
      </c>
      <c r="Y949" s="340" t="n">
        <f aca="false">+[4]data1cf!X949</f>
        <v>0</v>
      </c>
      <c r="Z949" s="340" t="n">
        <f aca="false">+[4]data1cf!Y949</f>
        <v>0</v>
      </c>
      <c r="AA949" s="340" t="n">
        <f aca="false">+[4]data1cf!Z949</f>
        <v>0</v>
      </c>
      <c r="AB949" s="340"/>
      <c r="AC949" s="341" t="n">
        <f aca="false">XNPV(0.1,B949:AA949,$B$1:$AA$1)</f>
        <v>24663.7902879189</v>
      </c>
      <c r="AD949" s="341" t="n">
        <f aca="false">SUMPRODUCT(B949:AA949,$B$1010:$AA$1010)</f>
        <v>49795.8131455099</v>
      </c>
      <c r="AE949" s="342" t="n">
        <f aca="false">SUMPRODUCT(B949:AA949,$B$1012:$AA$1012)</f>
        <v>49430.8608622025</v>
      </c>
      <c r="AF949" s="343" t="n">
        <f aca="false">XIRR(B949:AA949,$B$1:$AA$1)</f>
        <v>0.161696672433542</v>
      </c>
      <c r="AG949" s="344" t="n">
        <f aca="false">1-EXP(-(1/0.25)*(AD949/ABS($AD$1010)))</f>
        <v>0.98295131551692</v>
      </c>
    </row>
    <row r="950" customFormat="false" ht="12.75" hidden="false" customHeight="false" outlineLevel="0" collapsed="false">
      <c r="A950" s="335"/>
      <c r="B950" s="340" t="n">
        <f aca="false">+[4]data1cf!A950</f>
        <v>-74071.0592818219</v>
      </c>
      <c r="C950" s="340" t="n">
        <f aca="false">+[4]data1cf!B950</f>
        <v>12115.6362956653</v>
      </c>
      <c r="D950" s="340" t="n">
        <f aca="false">+[4]data1cf!C950</f>
        <v>13247.2265569818</v>
      </c>
      <c r="E950" s="340" t="n">
        <f aca="false">+[4]data1cf!D950</f>
        <v>12900.2621520192</v>
      </c>
      <c r="F950" s="340" t="n">
        <f aca="false">+[4]data1cf!E950</f>
        <v>12676.4763915343</v>
      </c>
      <c r="G950" s="340" t="n">
        <f aca="false">+[4]data1cf!F950</f>
        <v>12413.0883179462</v>
      </c>
      <c r="H950" s="340" t="n">
        <f aca="false">+[4]data1cf!G950</f>
        <v>12012.23293112</v>
      </c>
      <c r="I950" s="340" t="n">
        <f aca="false">+[4]data1cf!H950</f>
        <v>11911.1548246461</v>
      </c>
      <c r="J950" s="340" t="n">
        <f aca="false">+[4]data1cf!I950</f>
        <v>11790.3453088451</v>
      </c>
      <c r="K950" s="340" t="n">
        <f aca="false">+[4]data1cf!J950</f>
        <v>11868.7686371847</v>
      </c>
      <c r="L950" s="340" t="n">
        <f aca="false">+[4]data1cf!K950</f>
        <v>11914.8986091384</v>
      </c>
      <c r="M950" s="340" t="n">
        <f aca="false">+[4]data1cf!L950</f>
        <v>11663.005350233</v>
      </c>
      <c r="N950" s="340" t="n">
        <f aca="false">+[4]data1cf!M950</f>
        <v>11657.9650159764</v>
      </c>
      <c r="O950" s="340" t="n">
        <f aca="false">+[4]data1cf!N950</f>
        <v>11596.4688366644</v>
      </c>
      <c r="P950" s="340" t="n">
        <f aca="false">+[4]data1cf!O950</f>
        <v>11605.9912145314</v>
      </c>
      <c r="Q950" s="340" t="n">
        <f aca="false">+[4]data1cf!P950</f>
        <v>11529.1267932629</v>
      </c>
      <c r="R950" s="340" t="n">
        <f aca="false">+[4]data1cf!Q950</f>
        <v>849.565421538784</v>
      </c>
      <c r="S950" s="340" t="n">
        <f aca="false">+[4]data1cf!R950</f>
        <v>0</v>
      </c>
      <c r="T950" s="340" t="n">
        <f aca="false">+[4]data1cf!S950</f>
        <v>0</v>
      </c>
      <c r="U950" s="340" t="n">
        <f aca="false">+[4]data1cf!T950</f>
        <v>0</v>
      </c>
      <c r="V950" s="340" t="n">
        <f aca="false">+[4]data1cf!U950</f>
        <v>0</v>
      </c>
      <c r="W950" s="340" t="n">
        <f aca="false">+[4]data1cf!V950</f>
        <v>0</v>
      </c>
      <c r="X950" s="340" t="n">
        <f aca="false">+[4]data1cf!W950</f>
        <v>0</v>
      </c>
      <c r="Y950" s="340" t="n">
        <f aca="false">+[4]data1cf!X950</f>
        <v>0</v>
      </c>
      <c r="Z950" s="340" t="n">
        <f aca="false">+[4]data1cf!Y950</f>
        <v>0</v>
      </c>
      <c r="AA950" s="340" t="n">
        <f aca="false">+[4]data1cf!Z950</f>
        <v>0</v>
      </c>
      <c r="AB950" s="340"/>
      <c r="AC950" s="341" t="n">
        <f aca="false">XNPV(0.1,B950:AA950,$B$1:$AA$1)</f>
        <v>19091.6760508852</v>
      </c>
      <c r="AD950" s="341" t="n">
        <f aca="false">SUMPRODUCT(B950:AA950,$B$1010:$AA$1010)</f>
        <v>44572.089385099</v>
      </c>
      <c r="AE950" s="342" t="n">
        <f aca="false">SUMPRODUCT(B950:AA950,$B$1012:$AA$1012)</f>
        <v>44201.9205959478</v>
      </c>
      <c r="AF950" s="343" t="n">
        <f aca="false">XIRR(B950:AA950,$B$1:$AA$1)</f>
        <v>0.144012538407833</v>
      </c>
      <c r="AG950" s="344" t="n">
        <f aca="false">1-EXP(-(1/0.25)*(AD950/ABS($AD$1010)))</f>
        <v>0.97386686105429</v>
      </c>
    </row>
    <row r="951" customFormat="false" ht="12.75" hidden="false" customHeight="false" outlineLevel="0" collapsed="false">
      <c r="A951" s="335"/>
      <c r="B951" s="340" t="n">
        <f aca="false">+[4]data1cf!A951</f>
        <v>-74136.2783724332</v>
      </c>
      <c r="C951" s="340" t="n">
        <f aca="false">+[4]data1cf!B951</f>
        <v>12197.2126858219</v>
      </c>
      <c r="D951" s="340" t="n">
        <f aca="false">+[4]data1cf!C951</f>
        <v>13243.4640140963</v>
      </c>
      <c r="E951" s="340" t="n">
        <f aca="false">+[4]data1cf!D951</f>
        <v>12962.6114543446</v>
      </c>
      <c r="F951" s="340" t="n">
        <f aca="false">+[4]data1cf!E951</f>
        <v>12780.9996936616</v>
      </c>
      <c r="G951" s="340" t="n">
        <f aca="false">+[4]data1cf!F951</f>
        <v>12382.4364411095</v>
      </c>
      <c r="H951" s="340" t="n">
        <f aca="false">+[4]data1cf!G951</f>
        <v>12177.235366469</v>
      </c>
      <c r="I951" s="340" t="n">
        <f aca="false">+[4]data1cf!H951</f>
        <v>11976.0493115555</v>
      </c>
      <c r="J951" s="340" t="n">
        <f aca="false">+[4]data1cf!I951</f>
        <v>11886.9995079995</v>
      </c>
      <c r="K951" s="340" t="n">
        <f aca="false">+[4]data1cf!J951</f>
        <v>11818.5219107697</v>
      </c>
      <c r="L951" s="340" t="n">
        <f aca="false">+[4]data1cf!K951</f>
        <v>11751.9965309301</v>
      </c>
      <c r="M951" s="340" t="n">
        <f aca="false">+[4]data1cf!L951</f>
        <v>11841.7427709535</v>
      </c>
      <c r="N951" s="340" t="n">
        <f aca="false">+[4]data1cf!M951</f>
        <v>11719.5546716374</v>
      </c>
      <c r="O951" s="340" t="n">
        <f aca="false">+[4]data1cf!N951</f>
        <v>11669.5259050573</v>
      </c>
      <c r="P951" s="340" t="n">
        <f aca="false">+[4]data1cf!O951</f>
        <v>11712.7240754638</v>
      </c>
      <c r="Q951" s="340" t="n">
        <f aca="false">+[4]data1cf!P951</f>
        <v>11574.0065241754</v>
      </c>
      <c r="R951" s="340" t="n">
        <f aca="false">+[4]data1cf!Q951</f>
        <v>850.313458420459</v>
      </c>
      <c r="S951" s="340" t="n">
        <f aca="false">+[4]data1cf!R951</f>
        <v>0</v>
      </c>
      <c r="T951" s="340" t="n">
        <f aca="false">+[4]data1cf!S951</f>
        <v>0</v>
      </c>
      <c r="U951" s="340" t="n">
        <f aca="false">+[4]data1cf!T951</f>
        <v>0</v>
      </c>
      <c r="V951" s="340" t="n">
        <f aca="false">+[4]data1cf!U951</f>
        <v>0</v>
      </c>
      <c r="W951" s="340" t="n">
        <f aca="false">+[4]data1cf!V951</f>
        <v>0</v>
      </c>
      <c r="X951" s="340" t="n">
        <f aca="false">+[4]data1cf!W951</f>
        <v>0</v>
      </c>
      <c r="Y951" s="340" t="n">
        <f aca="false">+[4]data1cf!X951</f>
        <v>0</v>
      </c>
      <c r="Z951" s="340" t="n">
        <f aca="false">+[4]data1cf!Y951</f>
        <v>0</v>
      </c>
      <c r="AA951" s="340" t="n">
        <f aca="false">+[4]data1cf!Z951</f>
        <v>0</v>
      </c>
      <c r="AB951" s="340"/>
      <c r="AC951" s="341" t="n">
        <f aca="false">XNPV(0.1,B951:AA951,$B$1:$AA$1)</f>
        <v>19426.3948799572</v>
      </c>
      <c r="AD951" s="341" t="n">
        <f aca="false">SUMPRODUCT(B951:AA951,$B$1010:$AA$1010)</f>
        <v>45018.1605660436</v>
      </c>
      <c r="AE951" s="342" t="n">
        <f aca="false">SUMPRODUCT(B951:AA951,$B$1012:$AA$1012)</f>
        <v>44646.3698235735</v>
      </c>
      <c r="AF951" s="343" t="n">
        <f aca="false">XIRR(B951:AA951,$B$1:$AA$1)</f>
        <v>0.144715714361308</v>
      </c>
      <c r="AG951" s="344" t="n">
        <f aca="false">1-EXP(-(1/0.25)*(AD951/ABS($AD$1010)))</f>
        <v>0.974802871302486</v>
      </c>
    </row>
    <row r="952" customFormat="false" ht="12.75" hidden="false" customHeight="false" outlineLevel="0" collapsed="false">
      <c r="A952" s="335"/>
      <c r="B952" s="340" t="n">
        <f aca="false">+[4]data1cf!A952</f>
        <v>-67632.0610704795</v>
      </c>
      <c r="C952" s="340" t="n">
        <f aca="false">+[4]data1cf!B952</f>
        <v>12007.8917656882</v>
      </c>
      <c r="D952" s="340" t="n">
        <f aca="false">+[4]data1cf!C952</f>
        <v>13017.9375048208</v>
      </c>
      <c r="E952" s="340" t="n">
        <f aca="false">+[4]data1cf!D952</f>
        <v>12668.8249129584</v>
      </c>
      <c r="F952" s="340" t="n">
        <f aca="false">+[4]data1cf!E952</f>
        <v>12521.2772348948</v>
      </c>
      <c r="G952" s="340" t="n">
        <f aca="false">+[4]data1cf!F952</f>
        <v>11987.4561328461</v>
      </c>
      <c r="H952" s="340" t="n">
        <f aca="false">+[4]data1cf!G952</f>
        <v>11919.3617670322</v>
      </c>
      <c r="I952" s="340" t="n">
        <f aca="false">+[4]data1cf!H952</f>
        <v>11894.2072814699</v>
      </c>
      <c r="J952" s="340" t="n">
        <f aca="false">+[4]data1cf!I952</f>
        <v>11851.9681721609</v>
      </c>
      <c r="K952" s="340" t="n">
        <f aca="false">+[4]data1cf!J952</f>
        <v>11682.4675320321</v>
      </c>
      <c r="L952" s="340" t="n">
        <f aca="false">+[4]data1cf!K952</f>
        <v>11707.5317371518</v>
      </c>
      <c r="M952" s="340" t="n">
        <f aca="false">+[4]data1cf!L952</f>
        <v>11789.2647893462</v>
      </c>
      <c r="N952" s="340" t="n">
        <f aca="false">+[4]data1cf!M952</f>
        <v>11602.7057229621</v>
      </c>
      <c r="O952" s="340" t="n">
        <f aca="false">+[4]data1cf!N952</f>
        <v>11511.7959540779</v>
      </c>
      <c r="P952" s="340" t="n">
        <f aca="false">+[4]data1cf!O952</f>
        <v>11469.8937348684</v>
      </c>
      <c r="Q952" s="340" t="n">
        <f aca="false">+[4]data1cf!P952</f>
        <v>11374.3285647459</v>
      </c>
      <c r="R952" s="340" t="n">
        <f aca="false">+[4]data1cf!Q952</f>
        <v>775.712687653971</v>
      </c>
      <c r="S952" s="340" t="n">
        <f aca="false">+[4]data1cf!R952</f>
        <v>0</v>
      </c>
      <c r="T952" s="340" t="n">
        <f aca="false">+[4]data1cf!S952</f>
        <v>0</v>
      </c>
      <c r="U952" s="340" t="n">
        <f aca="false">+[4]data1cf!T952</f>
        <v>0</v>
      </c>
      <c r="V952" s="340" t="n">
        <f aca="false">+[4]data1cf!U952</f>
        <v>0</v>
      </c>
      <c r="W952" s="340" t="n">
        <f aca="false">+[4]data1cf!V952</f>
        <v>0</v>
      </c>
      <c r="X952" s="340" t="n">
        <f aca="false">+[4]data1cf!W952</f>
        <v>0</v>
      </c>
      <c r="Y952" s="340" t="n">
        <f aca="false">+[4]data1cf!X952</f>
        <v>0</v>
      </c>
      <c r="Z952" s="340" t="n">
        <f aca="false">+[4]data1cf!Y952</f>
        <v>0</v>
      </c>
      <c r="AA952" s="340" t="n">
        <f aca="false">+[4]data1cf!Z952</f>
        <v>0</v>
      </c>
      <c r="AB952" s="340"/>
      <c r="AC952" s="341" t="n">
        <f aca="false">XNPV(0.1,B952:AA952,$B$1:$AA$1)</f>
        <v>24421.282779836</v>
      </c>
      <c r="AD952" s="341" t="n">
        <f aca="false">SUMPRODUCT(B952:AA952,$B$1010:$AA$1010)</f>
        <v>49649.7494588722</v>
      </c>
      <c r="AE952" s="342" t="n">
        <f aca="false">SUMPRODUCT(B952:AA952,$B$1012:$AA$1012)</f>
        <v>49283.1809727087</v>
      </c>
      <c r="AF952" s="343" t="n">
        <f aca="false">XIRR(B952:AA952,$B$1:$AA$1)</f>
        <v>0.160644497516174</v>
      </c>
      <c r="AG952" s="344" t="n">
        <f aca="false">1-EXP(-(1/0.25)*(AD952/ABS($AD$1010)))</f>
        <v>0.982746477666547</v>
      </c>
    </row>
    <row r="953" customFormat="false" ht="12.75" hidden="false" customHeight="false" outlineLevel="0" collapsed="false">
      <c r="A953" s="335"/>
      <c r="B953" s="340" t="n">
        <f aca="false">+[4]data1cf!A953</f>
        <v>-68301.4844526264</v>
      </c>
      <c r="C953" s="340" t="n">
        <f aca="false">+[4]data1cf!B953</f>
        <v>12034.0988188701</v>
      </c>
      <c r="D953" s="340" t="n">
        <f aca="false">+[4]data1cf!C953</f>
        <v>13019.9449094999</v>
      </c>
      <c r="E953" s="340" t="n">
        <f aca="false">+[4]data1cf!D953</f>
        <v>12809.8879827828</v>
      </c>
      <c r="F953" s="340" t="n">
        <f aca="false">+[4]data1cf!E953</f>
        <v>12527.8396428644</v>
      </c>
      <c r="G953" s="340" t="n">
        <f aca="false">+[4]data1cf!F953</f>
        <v>12233.6670272853</v>
      </c>
      <c r="H953" s="340" t="n">
        <f aca="false">+[4]data1cf!G953</f>
        <v>11991.7439443541</v>
      </c>
      <c r="I953" s="340" t="n">
        <f aca="false">+[4]data1cf!H953</f>
        <v>11801.4277626953</v>
      </c>
      <c r="J953" s="340" t="n">
        <f aca="false">+[4]data1cf!I953</f>
        <v>11903.4946671133</v>
      </c>
      <c r="K953" s="340" t="n">
        <f aca="false">+[4]data1cf!J953</f>
        <v>11619.4833817124</v>
      </c>
      <c r="L953" s="340" t="n">
        <f aca="false">+[4]data1cf!K953</f>
        <v>11802.9035063439</v>
      </c>
      <c r="M953" s="340" t="n">
        <f aca="false">+[4]data1cf!L953</f>
        <v>11737.5888506743</v>
      </c>
      <c r="N953" s="340" t="n">
        <f aca="false">+[4]data1cf!M953</f>
        <v>11609.7214397257</v>
      </c>
      <c r="O953" s="340" t="n">
        <f aca="false">+[4]data1cf!N953</f>
        <v>11562.4007929763</v>
      </c>
      <c r="P953" s="340" t="n">
        <f aca="false">+[4]data1cf!O953</f>
        <v>11410.5425854671</v>
      </c>
      <c r="Q953" s="340" t="n">
        <f aca="false">+[4]data1cf!P953</f>
        <v>11456.7761345395</v>
      </c>
      <c r="R953" s="340" t="n">
        <f aca="false">+[4]data1cf!Q953</f>
        <v>783.390706077844</v>
      </c>
      <c r="S953" s="340" t="n">
        <f aca="false">+[4]data1cf!R953</f>
        <v>0</v>
      </c>
      <c r="T953" s="340" t="n">
        <f aca="false">+[4]data1cf!S953</f>
        <v>0</v>
      </c>
      <c r="U953" s="340" t="n">
        <f aca="false">+[4]data1cf!T953</f>
        <v>0</v>
      </c>
      <c r="V953" s="340" t="n">
        <f aca="false">+[4]data1cf!U953</f>
        <v>0</v>
      </c>
      <c r="W953" s="340" t="n">
        <f aca="false">+[4]data1cf!V953</f>
        <v>0</v>
      </c>
      <c r="X953" s="340" t="n">
        <f aca="false">+[4]data1cf!W953</f>
        <v>0</v>
      </c>
      <c r="Y953" s="340" t="n">
        <f aca="false">+[4]data1cf!X953</f>
        <v>0</v>
      </c>
      <c r="Z953" s="340" t="n">
        <f aca="false">+[4]data1cf!Y953</f>
        <v>0</v>
      </c>
      <c r="AA953" s="340" t="n">
        <f aca="false">+[4]data1cf!Z953</f>
        <v>0</v>
      </c>
      <c r="AB953" s="340"/>
      <c r="AC953" s="341" t="n">
        <f aca="false">XNPV(0.1,B953:AA953,$B$1:$AA$1)</f>
        <v>24072.4917218378</v>
      </c>
      <c r="AD953" s="341" t="n">
        <f aca="false">SUMPRODUCT(B953:AA953,$B$1010:$AA$1010)</f>
        <v>49366.992512472</v>
      </c>
      <c r="AE953" s="342" t="n">
        <f aca="false">SUMPRODUCT(B953:AA953,$B$1012:$AA$1012)</f>
        <v>48999.5402784275</v>
      </c>
      <c r="AF953" s="343" t="n">
        <f aca="false">XIRR(B953:AA953,$B$1:$AA$1)</f>
        <v>0.159315046960299</v>
      </c>
      <c r="AG953" s="344" t="n">
        <f aca="false">1-EXP(-(1/0.25)*(AD953/ABS($AD$1010)))</f>
        <v>0.982342923073963</v>
      </c>
    </row>
    <row r="954" customFormat="false" ht="12.75" hidden="false" customHeight="false" outlineLevel="0" collapsed="false">
      <c r="A954" s="335"/>
      <c r="B954" s="340" t="n">
        <f aca="false">+[4]data1cf!A954</f>
        <v>-64970.3199853796</v>
      </c>
      <c r="C954" s="340" t="n">
        <f aca="false">+[4]data1cf!B954</f>
        <v>11888.2448467224</v>
      </c>
      <c r="D954" s="340" t="n">
        <f aca="false">+[4]data1cf!C954</f>
        <v>12828.4801550974</v>
      </c>
      <c r="E954" s="340" t="n">
        <f aca="false">+[4]data1cf!D954</f>
        <v>12654.5081121163</v>
      </c>
      <c r="F954" s="340" t="n">
        <f aca="false">+[4]data1cf!E954</f>
        <v>12371.0324732973</v>
      </c>
      <c r="G954" s="340" t="n">
        <f aca="false">+[4]data1cf!F954</f>
        <v>12047.0573315048</v>
      </c>
      <c r="H954" s="340" t="n">
        <f aca="false">+[4]data1cf!G954</f>
        <v>11812.1713104457</v>
      </c>
      <c r="I954" s="340" t="n">
        <f aca="false">+[4]data1cf!H954</f>
        <v>11760.2710842037</v>
      </c>
      <c r="J954" s="340" t="n">
        <f aca="false">+[4]data1cf!I954</f>
        <v>11700.233236136</v>
      </c>
      <c r="K954" s="340" t="n">
        <f aca="false">+[4]data1cf!J954</f>
        <v>11542.62694394</v>
      </c>
      <c r="L954" s="340" t="n">
        <f aca="false">+[4]data1cf!K954</f>
        <v>11507.0640592076</v>
      </c>
      <c r="M954" s="340" t="n">
        <f aca="false">+[4]data1cf!L954</f>
        <v>11695.4220893361</v>
      </c>
      <c r="N954" s="340" t="n">
        <f aca="false">+[4]data1cf!M954</f>
        <v>11503.1353031397</v>
      </c>
      <c r="O954" s="340" t="n">
        <f aca="false">+[4]data1cf!N954</f>
        <v>11481.2378507091</v>
      </c>
      <c r="P954" s="340" t="n">
        <f aca="false">+[4]data1cf!O954</f>
        <v>11294.9093466194</v>
      </c>
      <c r="Q954" s="340" t="n">
        <f aca="false">+[4]data1cf!P954</f>
        <v>11332.0288420783</v>
      </c>
      <c r="R954" s="340" t="n">
        <f aca="false">+[4]data1cf!Q954</f>
        <v>745.18358210431</v>
      </c>
      <c r="S954" s="340" t="n">
        <f aca="false">+[4]data1cf!R954</f>
        <v>0</v>
      </c>
      <c r="T954" s="340" t="n">
        <f aca="false">+[4]data1cf!S954</f>
        <v>0</v>
      </c>
      <c r="U954" s="340" t="n">
        <f aca="false">+[4]data1cf!T954</f>
        <v>0</v>
      </c>
      <c r="V954" s="340" t="n">
        <f aca="false">+[4]data1cf!U954</f>
        <v>0</v>
      </c>
      <c r="W954" s="340" t="n">
        <f aca="false">+[4]data1cf!V954</f>
        <v>0</v>
      </c>
      <c r="X954" s="340" t="n">
        <f aca="false">+[4]data1cf!W954</f>
        <v>0</v>
      </c>
      <c r="Y954" s="340" t="n">
        <f aca="false">+[4]data1cf!X954</f>
        <v>0</v>
      </c>
      <c r="Z954" s="340" t="n">
        <f aca="false">+[4]data1cf!Y954</f>
        <v>0</v>
      </c>
      <c r="AA954" s="340" t="n">
        <f aca="false">+[4]data1cf!Z954</f>
        <v>0</v>
      </c>
      <c r="AB954" s="340"/>
      <c r="AC954" s="341" t="n">
        <f aca="false">XNPV(0.1,B954:AA954,$B$1:$AA$1)</f>
        <v>26268.7541837298</v>
      </c>
      <c r="AD954" s="341" t="n">
        <f aca="false">SUMPRODUCT(B954:AA954,$B$1010:$AA$1010)</f>
        <v>51267.4181057332</v>
      </c>
      <c r="AE954" s="342" t="n">
        <f aca="false">SUMPRODUCT(B954:AA954,$B$1012:$AA$1012)</f>
        <v>50904.2072419023</v>
      </c>
      <c r="AF954" s="343" t="n">
        <f aca="false">XIRR(B954:AA954,$B$1:$AA$1)</f>
        <v>0.167538006414243</v>
      </c>
      <c r="AG954" s="344" t="n">
        <f aca="false">1-EXP(-(1/0.25)*(AD954/ABS($AD$1010)))</f>
        <v>0.984884155555784</v>
      </c>
    </row>
    <row r="955" customFormat="false" ht="12.75" hidden="false" customHeight="false" outlineLevel="0" collapsed="false">
      <c r="A955" s="335"/>
      <c r="B955" s="340" t="n">
        <f aca="false">+[4]data1cf!A955</f>
        <v>-69946.922152353</v>
      </c>
      <c r="C955" s="340" t="n">
        <f aca="false">+[4]data1cf!B955</f>
        <v>12166.0390310617</v>
      </c>
      <c r="D955" s="340" t="n">
        <f aca="false">+[4]data1cf!C955</f>
        <v>13142.8332116784</v>
      </c>
      <c r="E955" s="340" t="n">
        <f aca="false">+[4]data1cf!D955</f>
        <v>12741.7132244049</v>
      </c>
      <c r="F955" s="340" t="n">
        <f aca="false">+[4]data1cf!E955</f>
        <v>12492.3299342691</v>
      </c>
      <c r="G955" s="340" t="n">
        <f aca="false">+[4]data1cf!F955</f>
        <v>12298.3790029327</v>
      </c>
      <c r="H955" s="340" t="n">
        <f aca="false">+[4]data1cf!G955</f>
        <v>11969.3717289668</v>
      </c>
      <c r="I955" s="340" t="n">
        <f aca="false">+[4]data1cf!H955</f>
        <v>11918.5376669182</v>
      </c>
      <c r="J955" s="340" t="n">
        <f aca="false">+[4]data1cf!I955</f>
        <v>11673.3622514337</v>
      </c>
      <c r="K955" s="340" t="n">
        <f aca="false">+[4]data1cf!J955</f>
        <v>11708.271558035</v>
      </c>
      <c r="L955" s="340" t="n">
        <f aca="false">+[4]data1cf!K955</f>
        <v>11708.3602403421</v>
      </c>
      <c r="M955" s="340" t="n">
        <f aca="false">+[4]data1cf!L955</f>
        <v>11662.4285206505</v>
      </c>
      <c r="N955" s="340" t="n">
        <f aca="false">+[4]data1cf!M955</f>
        <v>11679.1964661639</v>
      </c>
      <c r="O955" s="340" t="n">
        <f aca="false">+[4]data1cf!N955</f>
        <v>11647.1585455999</v>
      </c>
      <c r="P955" s="340" t="n">
        <f aca="false">+[4]data1cf!O955</f>
        <v>11609.7311909601</v>
      </c>
      <c r="Q955" s="340" t="n">
        <f aca="false">+[4]data1cf!P955</f>
        <v>11570.6430290414</v>
      </c>
      <c r="R955" s="340" t="n">
        <f aca="false">+[4]data1cf!Q955</f>
        <v>802.263218318627</v>
      </c>
      <c r="S955" s="340" t="n">
        <f aca="false">+[4]data1cf!R955</f>
        <v>0</v>
      </c>
      <c r="T955" s="340" t="n">
        <f aca="false">+[4]data1cf!S955</f>
        <v>0</v>
      </c>
      <c r="U955" s="340" t="n">
        <f aca="false">+[4]data1cf!T955</f>
        <v>0</v>
      </c>
      <c r="V955" s="340" t="n">
        <f aca="false">+[4]data1cf!U955</f>
        <v>0</v>
      </c>
      <c r="W955" s="340" t="n">
        <f aca="false">+[4]data1cf!V955</f>
        <v>0</v>
      </c>
      <c r="X955" s="340" t="n">
        <f aca="false">+[4]data1cf!W955</f>
        <v>0</v>
      </c>
      <c r="Y955" s="340" t="n">
        <f aca="false">+[4]data1cf!X955</f>
        <v>0</v>
      </c>
      <c r="Z955" s="340" t="n">
        <f aca="false">+[4]data1cf!Y955</f>
        <v>0</v>
      </c>
      <c r="AA955" s="340" t="n">
        <f aca="false">+[4]data1cf!Z955</f>
        <v>0</v>
      </c>
      <c r="AB955" s="340"/>
      <c r="AC955" s="341" t="n">
        <f aca="false">XNPV(0.1,B955:AA955,$B$1:$AA$1)</f>
        <v>22658.6631989749</v>
      </c>
      <c r="AD955" s="341" t="n">
        <f aca="false">SUMPRODUCT(B955:AA955,$B$1010:$AA$1010)</f>
        <v>48000.7659840165</v>
      </c>
      <c r="AE955" s="342" t="n">
        <f aca="false">SUMPRODUCT(B955:AA955,$B$1012:$AA$1012)</f>
        <v>47632.4304408722</v>
      </c>
      <c r="AF955" s="343" t="n">
        <f aca="false">XIRR(B955:AA955,$B$1:$AA$1)</f>
        <v>0.154768691025203</v>
      </c>
      <c r="AG955" s="344" t="n">
        <f aca="false">1-EXP(-(1/0.25)*(AD955/ABS($AD$1010)))</f>
        <v>0.980255999476075</v>
      </c>
    </row>
    <row r="956" customFormat="false" ht="12.75" hidden="false" customHeight="false" outlineLevel="0" collapsed="false">
      <c r="A956" s="335"/>
      <c r="B956" s="340" t="n">
        <f aca="false">+[4]data1cf!A956</f>
        <v>-75467.0160747073</v>
      </c>
      <c r="C956" s="340" t="n">
        <f aca="false">+[4]data1cf!B956</f>
        <v>12186.7563646311</v>
      </c>
      <c r="D956" s="340" t="n">
        <f aca="false">+[4]data1cf!C956</f>
        <v>13276.5247092811</v>
      </c>
      <c r="E956" s="340" t="n">
        <f aca="false">+[4]data1cf!D956</f>
        <v>13195.9073292125</v>
      </c>
      <c r="F956" s="340" t="n">
        <f aca="false">+[4]data1cf!E956</f>
        <v>12600.0838242566</v>
      </c>
      <c r="G956" s="340" t="n">
        <f aca="false">+[4]data1cf!F956</f>
        <v>12312.6462680759</v>
      </c>
      <c r="H956" s="340" t="n">
        <f aca="false">+[4]data1cf!G956</f>
        <v>12178.1200007204</v>
      </c>
      <c r="I956" s="340" t="n">
        <f aca="false">+[4]data1cf!H956</f>
        <v>12039.0780525879</v>
      </c>
      <c r="J956" s="340" t="n">
        <f aca="false">+[4]data1cf!I956</f>
        <v>12042.6401446523</v>
      </c>
      <c r="K956" s="340" t="n">
        <f aca="false">+[4]data1cf!J956</f>
        <v>11885.1923955214</v>
      </c>
      <c r="L956" s="340" t="n">
        <f aca="false">+[4]data1cf!K956</f>
        <v>11826.6466322436</v>
      </c>
      <c r="M956" s="340" t="n">
        <f aca="false">+[4]data1cf!L956</f>
        <v>11776.6143227191</v>
      </c>
      <c r="N956" s="340" t="n">
        <f aca="false">+[4]data1cf!M956</f>
        <v>11782.9679162689</v>
      </c>
      <c r="O956" s="340" t="n">
        <f aca="false">+[4]data1cf!N956</f>
        <v>11532.9118588183</v>
      </c>
      <c r="P956" s="340" t="n">
        <f aca="false">+[4]data1cf!O956</f>
        <v>11692.2034224209</v>
      </c>
      <c r="Q956" s="340" t="n">
        <f aca="false">+[4]data1cf!P956</f>
        <v>11573.454053677</v>
      </c>
      <c r="R956" s="340" t="n">
        <f aca="false">+[4]data1cf!Q956</f>
        <v>865.576487570463</v>
      </c>
      <c r="S956" s="340" t="n">
        <f aca="false">+[4]data1cf!R956</f>
        <v>0</v>
      </c>
      <c r="T956" s="340" t="n">
        <f aca="false">+[4]data1cf!S956</f>
        <v>0</v>
      </c>
      <c r="U956" s="340" t="n">
        <f aca="false">+[4]data1cf!T956</f>
        <v>0</v>
      </c>
      <c r="V956" s="340" t="n">
        <f aca="false">+[4]data1cf!U956</f>
        <v>0</v>
      </c>
      <c r="W956" s="340" t="n">
        <f aca="false">+[4]data1cf!V956</f>
        <v>0</v>
      </c>
      <c r="X956" s="340" t="n">
        <f aca="false">+[4]data1cf!W956</f>
        <v>0</v>
      </c>
      <c r="Y956" s="340" t="n">
        <f aca="false">+[4]data1cf!X956</f>
        <v>0</v>
      </c>
      <c r="Z956" s="340" t="n">
        <f aca="false">+[4]data1cf!Y956</f>
        <v>0</v>
      </c>
      <c r="AA956" s="340" t="n">
        <f aca="false">+[4]data1cf!Z956</f>
        <v>0</v>
      </c>
      <c r="AB956" s="340"/>
      <c r="AC956" s="341" t="n">
        <f aca="false">XNPV(0.1,B956:AA956,$B$1:$AA$1)</f>
        <v>18239.8824274492</v>
      </c>
      <c r="AD956" s="341" t="n">
        <f aca="false">SUMPRODUCT(B956:AA956,$B$1010:$AA$1010)</f>
        <v>43865.6062761009</v>
      </c>
      <c r="AE956" s="342" t="n">
        <f aca="false">SUMPRODUCT(B956:AA956,$B$1012:$AA$1012)</f>
        <v>43493.4158993812</v>
      </c>
      <c r="AF956" s="343" t="n">
        <f aca="false">XIRR(B956:AA956,$B$1:$AA$1)</f>
        <v>0.141384213390432</v>
      </c>
      <c r="AG956" s="344" t="n">
        <f aca="false">1-EXP(-(1/0.25)*(AD956/ABS($AD$1010)))</f>
        <v>0.972312761537311</v>
      </c>
    </row>
    <row r="957" customFormat="false" ht="12.75" hidden="false" customHeight="false" outlineLevel="0" collapsed="false">
      <c r="A957" s="335"/>
      <c r="B957" s="340" t="n">
        <f aca="false">+[4]data1cf!A957</f>
        <v>-61980.5843285008</v>
      </c>
      <c r="C957" s="340" t="n">
        <f aca="false">+[4]data1cf!B957</f>
        <v>11900.1920849056</v>
      </c>
      <c r="D957" s="340" t="n">
        <f aca="false">+[4]data1cf!C957</f>
        <v>12889.8088474129</v>
      </c>
      <c r="E957" s="340" t="n">
        <f aca="false">+[4]data1cf!D957</f>
        <v>12571.197782191</v>
      </c>
      <c r="F957" s="340" t="n">
        <f aca="false">+[4]data1cf!E957</f>
        <v>12167.0500362346</v>
      </c>
      <c r="G957" s="340" t="n">
        <f aca="false">+[4]data1cf!F957</f>
        <v>12092.101117111</v>
      </c>
      <c r="H957" s="340" t="n">
        <f aca="false">+[4]data1cf!G957</f>
        <v>11691.155423292</v>
      </c>
      <c r="I957" s="340" t="n">
        <f aca="false">+[4]data1cf!H957</f>
        <v>11712.2995582061</v>
      </c>
      <c r="J957" s="340" t="n">
        <f aca="false">+[4]data1cf!I957</f>
        <v>11715.9001574662</v>
      </c>
      <c r="K957" s="340" t="n">
        <f aca="false">+[4]data1cf!J957</f>
        <v>11586.153464169</v>
      </c>
      <c r="L957" s="340" t="n">
        <f aca="false">+[4]data1cf!K957</f>
        <v>11527.6441911413</v>
      </c>
      <c r="M957" s="340" t="n">
        <f aca="false">+[4]data1cf!L957</f>
        <v>11539.5846397235</v>
      </c>
      <c r="N957" s="340" t="n">
        <f aca="false">+[4]data1cf!M957</f>
        <v>11408.5354586334</v>
      </c>
      <c r="O957" s="340" t="n">
        <f aca="false">+[4]data1cf!N957</f>
        <v>11345.4888732352</v>
      </c>
      <c r="P957" s="340" t="n">
        <f aca="false">+[4]data1cf!O957</f>
        <v>11279.2583005516</v>
      </c>
      <c r="Q957" s="340" t="n">
        <f aca="false">+[4]data1cf!P957</f>
        <v>11328.6444749804</v>
      </c>
      <c r="R957" s="340" t="n">
        <f aca="false">+[4]data1cf!Q957</f>
        <v>710.892510014173</v>
      </c>
      <c r="S957" s="340" t="n">
        <f aca="false">+[4]data1cf!R957</f>
        <v>0</v>
      </c>
      <c r="T957" s="340" t="n">
        <f aca="false">+[4]data1cf!S957</f>
        <v>0</v>
      </c>
      <c r="U957" s="340" t="n">
        <f aca="false">+[4]data1cf!T957</f>
        <v>0</v>
      </c>
      <c r="V957" s="340" t="n">
        <f aca="false">+[4]data1cf!U957</f>
        <v>0</v>
      </c>
      <c r="W957" s="340" t="n">
        <f aca="false">+[4]data1cf!V957</f>
        <v>0</v>
      </c>
      <c r="X957" s="340" t="n">
        <f aca="false">+[4]data1cf!W957</f>
        <v>0</v>
      </c>
      <c r="Y957" s="340" t="n">
        <f aca="false">+[4]data1cf!X957</f>
        <v>0</v>
      </c>
      <c r="Z957" s="340" t="n">
        <f aca="false">+[4]data1cf!Y957</f>
        <v>0</v>
      </c>
      <c r="AA957" s="340" t="n">
        <f aca="false">+[4]data1cf!Z957</f>
        <v>0</v>
      </c>
      <c r="AB957" s="340"/>
      <c r="AC957" s="341" t="n">
        <f aca="false">XNPV(0.1,B957:AA957,$B$1:$AA$1)</f>
        <v>28950.5575754795</v>
      </c>
      <c r="AD957" s="341" t="n">
        <f aca="false">SUMPRODUCT(B957:AA957,$B$1010:$AA$1010)</f>
        <v>53842.7259801155</v>
      </c>
      <c r="AE957" s="342" t="n">
        <f aca="false">SUMPRODUCT(B957:AA957,$B$1012:$AA$1012)</f>
        <v>53481.1091536155</v>
      </c>
      <c r="AF957" s="343" t="n">
        <f aca="false">XIRR(B957:AA957,$B$1:$AA$1)</f>
        <v>0.177513240809142</v>
      </c>
      <c r="AG957" s="344" t="n">
        <f aca="false">1-EXP(-(1/0.25)*(AD957/ABS($AD$1010)))</f>
        <v>0.987754398043663</v>
      </c>
    </row>
    <row r="958" customFormat="false" ht="12.75" hidden="false" customHeight="false" outlineLevel="0" collapsed="false">
      <c r="A958" s="335"/>
      <c r="B958" s="340" t="n">
        <f aca="false">+[4]data1cf!A958</f>
        <v>-73832.672819082</v>
      </c>
      <c r="C958" s="340" t="n">
        <f aca="false">+[4]data1cf!B958</f>
        <v>12256.0045350419</v>
      </c>
      <c r="D958" s="340" t="n">
        <f aca="false">+[4]data1cf!C958</f>
        <v>13373.6051061167</v>
      </c>
      <c r="E958" s="340" t="n">
        <f aca="false">+[4]data1cf!D958</f>
        <v>12934.4512326069</v>
      </c>
      <c r="F958" s="340" t="n">
        <f aca="false">+[4]data1cf!E958</f>
        <v>12748.0378558226</v>
      </c>
      <c r="G958" s="340" t="n">
        <f aca="false">+[4]data1cf!F958</f>
        <v>12329.6048904885</v>
      </c>
      <c r="H958" s="340" t="n">
        <f aca="false">+[4]data1cf!G958</f>
        <v>11987.1245782889</v>
      </c>
      <c r="I958" s="340" t="n">
        <f aca="false">+[4]data1cf!H958</f>
        <v>11905.9140494294</v>
      </c>
      <c r="J958" s="340" t="n">
        <f aca="false">+[4]data1cf!I958</f>
        <v>11900.4179893453</v>
      </c>
      <c r="K958" s="340" t="n">
        <f aca="false">+[4]data1cf!J958</f>
        <v>11896.0264806651</v>
      </c>
      <c r="L958" s="340" t="n">
        <f aca="false">+[4]data1cf!K958</f>
        <v>11739.9069265347</v>
      </c>
      <c r="M958" s="340" t="n">
        <f aca="false">+[4]data1cf!L958</f>
        <v>11857.8386023745</v>
      </c>
      <c r="N958" s="340" t="n">
        <f aca="false">+[4]data1cf!M958</f>
        <v>11758.9433795706</v>
      </c>
      <c r="O958" s="340" t="n">
        <f aca="false">+[4]data1cf!N958</f>
        <v>11722.7250765408</v>
      </c>
      <c r="P958" s="340" t="n">
        <f aca="false">+[4]data1cf!O958</f>
        <v>11627.409616883</v>
      </c>
      <c r="Q958" s="340" t="n">
        <f aca="false">+[4]data1cf!P958</f>
        <v>11597.7943487315</v>
      </c>
      <c r="R958" s="340" t="n">
        <f aca="false">+[4]data1cf!Q958</f>
        <v>846.831224165743</v>
      </c>
      <c r="S958" s="340" t="n">
        <f aca="false">+[4]data1cf!R958</f>
        <v>0</v>
      </c>
      <c r="T958" s="340" t="n">
        <f aca="false">+[4]data1cf!S958</f>
        <v>0</v>
      </c>
      <c r="U958" s="340" t="n">
        <f aca="false">+[4]data1cf!T958</f>
        <v>0</v>
      </c>
      <c r="V958" s="340" t="n">
        <f aca="false">+[4]data1cf!U958</f>
        <v>0</v>
      </c>
      <c r="W958" s="340" t="n">
        <f aca="false">+[4]data1cf!V958</f>
        <v>0</v>
      </c>
      <c r="X958" s="340" t="n">
        <f aca="false">+[4]data1cf!W958</f>
        <v>0</v>
      </c>
      <c r="Y958" s="340" t="n">
        <f aca="false">+[4]data1cf!X958</f>
        <v>0</v>
      </c>
      <c r="Z958" s="340" t="n">
        <f aca="false">+[4]data1cf!Y958</f>
        <v>0</v>
      </c>
      <c r="AA958" s="340" t="n">
        <f aca="false">+[4]data1cf!Z958</f>
        <v>0</v>
      </c>
      <c r="AB958" s="340"/>
      <c r="AC958" s="341" t="n">
        <f aca="false">XNPV(0.1,B958:AA958,$B$1:$AA$1)</f>
        <v>19721.8071611041</v>
      </c>
      <c r="AD958" s="341" t="n">
        <f aca="false">SUMPRODUCT(B958:AA958,$B$1010:$AA$1010)</f>
        <v>45290.151372999</v>
      </c>
      <c r="AE958" s="342" t="n">
        <f aca="false">SUMPRODUCT(B958:AA958,$B$1012:$AA$1012)</f>
        <v>44918.6337009476</v>
      </c>
      <c r="AF958" s="343" t="n">
        <f aca="false">XIRR(B958:AA958,$B$1:$AA$1)</f>
        <v>0.145592885410454</v>
      </c>
      <c r="AG958" s="344" t="n">
        <f aca="false">1-EXP(-(1/0.25)*(AD958/ABS($AD$1010)))</f>
        <v>0.975357070533066</v>
      </c>
    </row>
    <row r="959" customFormat="false" ht="12.75" hidden="false" customHeight="false" outlineLevel="0" collapsed="false">
      <c r="A959" s="335"/>
      <c r="B959" s="340" t="n">
        <f aca="false">+[4]data1cf!A959</f>
        <v>-64640.76220803</v>
      </c>
      <c r="C959" s="340" t="n">
        <f aca="false">+[4]data1cf!B959</f>
        <v>12004.759962904</v>
      </c>
      <c r="D959" s="340" t="n">
        <f aca="false">+[4]data1cf!C959</f>
        <v>12903.1697731737</v>
      </c>
      <c r="E959" s="340" t="n">
        <f aca="false">+[4]data1cf!D959</f>
        <v>12642.6348770705</v>
      </c>
      <c r="F959" s="340" t="n">
        <f aca="false">+[4]data1cf!E959</f>
        <v>12393.9124667656</v>
      </c>
      <c r="G959" s="340" t="n">
        <f aca="false">+[4]data1cf!F959</f>
        <v>12169.4156492789</v>
      </c>
      <c r="H959" s="340" t="n">
        <f aca="false">+[4]data1cf!G959</f>
        <v>11832.2181110488</v>
      </c>
      <c r="I959" s="340" t="n">
        <f aca="false">+[4]data1cf!H959</f>
        <v>11905.6828667999</v>
      </c>
      <c r="J959" s="340" t="n">
        <f aca="false">+[4]data1cf!I959</f>
        <v>11660.9892664525</v>
      </c>
      <c r="K959" s="340" t="n">
        <f aca="false">+[4]data1cf!J959</f>
        <v>11677.9467111507</v>
      </c>
      <c r="L959" s="340" t="n">
        <f aca="false">+[4]data1cf!K959</f>
        <v>11545.5178317943</v>
      </c>
      <c r="M959" s="340" t="n">
        <f aca="false">+[4]data1cf!L959</f>
        <v>11562.0154699379</v>
      </c>
      <c r="N959" s="340" t="n">
        <f aca="false">+[4]data1cf!M959</f>
        <v>11516.6949062359</v>
      </c>
      <c r="O959" s="340" t="n">
        <f aca="false">+[4]data1cf!N959</f>
        <v>11442.1097688384</v>
      </c>
      <c r="P959" s="340" t="n">
        <f aca="false">+[4]data1cf!O959</f>
        <v>11350.6940723928</v>
      </c>
      <c r="Q959" s="340" t="n">
        <f aca="false">+[4]data1cf!P959</f>
        <v>11356.8156077361</v>
      </c>
      <c r="R959" s="340" t="n">
        <f aca="false">+[4]data1cf!Q959</f>
        <v>741.403686221221</v>
      </c>
      <c r="S959" s="340" t="n">
        <f aca="false">+[4]data1cf!R959</f>
        <v>0</v>
      </c>
      <c r="T959" s="340" t="n">
        <f aca="false">+[4]data1cf!S959</f>
        <v>0</v>
      </c>
      <c r="U959" s="340" t="n">
        <f aca="false">+[4]data1cf!T959</f>
        <v>0</v>
      </c>
      <c r="V959" s="340" t="n">
        <f aca="false">+[4]data1cf!U959</f>
        <v>0</v>
      </c>
      <c r="W959" s="340" t="n">
        <f aca="false">+[4]data1cf!V959</f>
        <v>0</v>
      </c>
      <c r="X959" s="340" t="n">
        <f aca="false">+[4]data1cf!W959</f>
        <v>0</v>
      </c>
      <c r="Y959" s="340" t="n">
        <f aca="false">+[4]data1cf!X959</f>
        <v>0</v>
      </c>
      <c r="Z959" s="340" t="n">
        <f aca="false">+[4]data1cf!Y959</f>
        <v>0</v>
      </c>
      <c r="AA959" s="340" t="n">
        <f aca="false">+[4]data1cf!Z959</f>
        <v>0</v>
      </c>
      <c r="AB959" s="340"/>
      <c r="AC959" s="341" t="n">
        <f aca="false">XNPV(0.1,B959:AA959,$B$1:$AA$1)</f>
        <v>26954.4215029292</v>
      </c>
      <c r="AD959" s="341" t="n">
        <f aca="false">SUMPRODUCT(B959:AA959,$B$1010:$AA$1010)</f>
        <v>52018.1642834126</v>
      </c>
      <c r="AE959" s="342" t="n">
        <f aca="false">SUMPRODUCT(B959:AA959,$B$1012:$AA$1012)</f>
        <v>51654.1093094468</v>
      </c>
      <c r="AF959" s="343" t="n">
        <f aca="false">XIRR(B959:AA959,$B$1:$AA$1)</f>
        <v>0.169650985289252</v>
      </c>
      <c r="AG959" s="344" t="n">
        <f aca="false">1-EXP(-(1/0.25)*(AD959/ABS($AD$1010)))</f>
        <v>0.985784160366802</v>
      </c>
    </row>
    <row r="960" customFormat="false" ht="12.75" hidden="false" customHeight="false" outlineLevel="0" collapsed="false">
      <c r="A960" s="335"/>
      <c r="B960" s="340" t="n">
        <f aca="false">+[4]data1cf!A960</f>
        <v>-65450.376113509</v>
      </c>
      <c r="C960" s="340" t="n">
        <f aca="false">+[4]data1cf!B960</f>
        <v>11829.4619893779</v>
      </c>
      <c r="D960" s="340" t="n">
        <f aca="false">+[4]data1cf!C960</f>
        <v>12911.0837510809</v>
      </c>
      <c r="E960" s="340" t="n">
        <f aca="false">+[4]data1cf!D960</f>
        <v>12530.8767354192</v>
      </c>
      <c r="F960" s="340" t="n">
        <f aca="false">+[4]data1cf!E960</f>
        <v>12282.9236009076</v>
      </c>
      <c r="G960" s="340" t="n">
        <f aca="false">+[4]data1cf!F960</f>
        <v>12001.186147819</v>
      </c>
      <c r="H960" s="340" t="n">
        <f aca="false">+[4]data1cf!G960</f>
        <v>11991.7786594241</v>
      </c>
      <c r="I960" s="340" t="n">
        <f aca="false">+[4]data1cf!H960</f>
        <v>11788.2686097375</v>
      </c>
      <c r="J960" s="340" t="n">
        <f aca="false">+[4]data1cf!I960</f>
        <v>11782.5874255954</v>
      </c>
      <c r="K960" s="340" t="n">
        <f aca="false">+[4]data1cf!J960</f>
        <v>11569.6788970437</v>
      </c>
      <c r="L960" s="340" t="n">
        <f aca="false">+[4]data1cf!K960</f>
        <v>11551.3966434987</v>
      </c>
      <c r="M960" s="340" t="n">
        <f aca="false">+[4]data1cf!L960</f>
        <v>11558.2562616809</v>
      </c>
      <c r="N960" s="340" t="n">
        <f aca="false">+[4]data1cf!M960</f>
        <v>11530.7699317012</v>
      </c>
      <c r="O960" s="340" t="n">
        <f aca="false">+[4]data1cf!N960</f>
        <v>11501.8455194701</v>
      </c>
      <c r="P960" s="340" t="n">
        <f aca="false">+[4]data1cf!O960</f>
        <v>11369.1694144038</v>
      </c>
      <c r="Q960" s="340" t="n">
        <f aca="false">+[4]data1cf!P960</f>
        <v>11297.4153075221</v>
      </c>
      <c r="R960" s="340" t="n">
        <f aca="false">+[4]data1cf!Q960</f>
        <v>750.689633871503</v>
      </c>
      <c r="S960" s="340" t="n">
        <f aca="false">+[4]data1cf!R960</f>
        <v>0</v>
      </c>
      <c r="T960" s="340" t="n">
        <f aca="false">+[4]data1cf!S960</f>
        <v>0</v>
      </c>
      <c r="U960" s="340" t="n">
        <f aca="false">+[4]data1cf!T960</f>
        <v>0</v>
      </c>
      <c r="V960" s="340" t="n">
        <f aca="false">+[4]data1cf!U960</f>
        <v>0</v>
      </c>
      <c r="W960" s="340" t="n">
        <f aca="false">+[4]data1cf!V960</f>
        <v>0</v>
      </c>
      <c r="X960" s="340" t="n">
        <f aca="false">+[4]data1cf!W960</f>
        <v>0</v>
      </c>
      <c r="Y960" s="340" t="n">
        <f aca="false">+[4]data1cf!X960</f>
        <v>0</v>
      </c>
      <c r="Z960" s="340" t="n">
        <f aca="false">+[4]data1cf!Y960</f>
        <v>0</v>
      </c>
      <c r="AA960" s="340" t="n">
        <f aca="false">+[4]data1cf!Z960</f>
        <v>0</v>
      </c>
      <c r="AB960" s="340"/>
      <c r="AC960" s="341" t="n">
        <f aca="false">XNPV(0.1,B960:AA960,$B$1:$AA$1)</f>
        <v>25783.8215702</v>
      </c>
      <c r="AD960" s="341" t="n">
        <f aca="false">SUMPRODUCT(B960:AA960,$B$1010:$AA$1010)</f>
        <v>50808.5073032491</v>
      </c>
      <c r="AE960" s="342" t="n">
        <f aca="false">SUMPRODUCT(B960:AA960,$B$1012:$AA$1012)</f>
        <v>50444.9196824208</v>
      </c>
      <c r="AF960" s="343" t="n">
        <f aca="false">XIRR(B960:AA960,$B$1:$AA$1)</f>
        <v>0.165810886013659</v>
      </c>
      <c r="AG960" s="344" t="n">
        <f aca="false">1-EXP(-(1/0.25)*(AD960/ABS($AD$1010)))</f>
        <v>0.984306172030678</v>
      </c>
    </row>
    <row r="961" customFormat="false" ht="12.75" hidden="false" customHeight="false" outlineLevel="0" collapsed="false">
      <c r="A961" s="335"/>
      <c r="B961" s="340" t="n">
        <f aca="false">+[4]data1cf!A961</f>
        <v>-70500.3278597912</v>
      </c>
      <c r="C961" s="340" t="n">
        <f aca="false">+[4]data1cf!B961</f>
        <v>12071.1559412405</v>
      </c>
      <c r="D961" s="340" t="n">
        <f aca="false">+[4]data1cf!C961</f>
        <v>13152.2993495236</v>
      </c>
      <c r="E961" s="340" t="n">
        <f aca="false">+[4]data1cf!D961</f>
        <v>12926.0675906333</v>
      </c>
      <c r="F961" s="340" t="n">
        <f aca="false">+[4]data1cf!E961</f>
        <v>12627.0408175958</v>
      </c>
      <c r="G961" s="340" t="n">
        <f aca="false">+[4]data1cf!F961</f>
        <v>12232.7418013149</v>
      </c>
      <c r="H961" s="340" t="n">
        <f aca="false">+[4]data1cf!G961</f>
        <v>11944.0924689232</v>
      </c>
      <c r="I961" s="340" t="n">
        <f aca="false">+[4]data1cf!H961</f>
        <v>11867.4632413862</v>
      </c>
      <c r="J961" s="340" t="n">
        <f aca="false">+[4]data1cf!I961</f>
        <v>11911.376971412</v>
      </c>
      <c r="K961" s="340" t="n">
        <f aca="false">+[4]data1cf!J961</f>
        <v>11692.842264712</v>
      </c>
      <c r="L961" s="340" t="n">
        <f aca="false">+[4]data1cf!K961</f>
        <v>11822.3703554217</v>
      </c>
      <c r="M961" s="340" t="n">
        <f aca="false">+[4]data1cf!L961</f>
        <v>11753.7236884291</v>
      </c>
      <c r="N961" s="340" t="n">
        <f aca="false">+[4]data1cf!M961</f>
        <v>11672.666404433</v>
      </c>
      <c r="O961" s="340" t="n">
        <f aca="false">+[4]data1cf!N961</f>
        <v>11659.0165196169</v>
      </c>
      <c r="P961" s="340" t="n">
        <f aca="false">+[4]data1cf!O961</f>
        <v>11487.5100345512</v>
      </c>
      <c r="Q961" s="340" t="n">
        <f aca="false">+[4]data1cf!P961</f>
        <v>11442.4788518382</v>
      </c>
      <c r="R961" s="340" t="n">
        <f aca="false">+[4]data1cf!Q961</f>
        <v>808.610560420661</v>
      </c>
      <c r="S961" s="340" t="n">
        <f aca="false">+[4]data1cf!R961</f>
        <v>0</v>
      </c>
      <c r="T961" s="340" t="n">
        <f aca="false">+[4]data1cf!S961</f>
        <v>0</v>
      </c>
      <c r="U961" s="340" t="n">
        <f aca="false">+[4]data1cf!T961</f>
        <v>0</v>
      </c>
      <c r="V961" s="340" t="n">
        <f aca="false">+[4]data1cf!U961</f>
        <v>0</v>
      </c>
      <c r="W961" s="340" t="n">
        <f aca="false">+[4]data1cf!V961</f>
        <v>0</v>
      </c>
      <c r="X961" s="340" t="n">
        <f aca="false">+[4]data1cf!W961</f>
        <v>0</v>
      </c>
      <c r="Y961" s="340" t="n">
        <f aca="false">+[4]data1cf!X961</f>
        <v>0</v>
      </c>
      <c r="Z961" s="340" t="n">
        <f aca="false">+[4]data1cf!Y961</f>
        <v>0</v>
      </c>
      <c r="AA961" s="340" t="n">
        <f aca="false">+[4]data1cf!Z961</f>
        <v>0</v>
      </c>
      <c r="AB961" s="340"/>
      <c r="AC961" s="341" t="n">
        <f aca="false">XNPV(0.1,B961:AA961,$B$1:$AA$1)</f>
        <v>22296.3409799607</v>
      </c>
      <c r="AD961" s="341" t="n">
        <f aca="false">SUMPRODUCT(B961:AA961,$B$1010:$AA$1010)</f>
        <v>47688.3453829104</v>
      </c>
      <c r="AE961" s="342" t="n">
        <f aca="false">SUMPRODUCT(B961:AA961,$B$1012:$AA$1012)</f>
        <v>47319.4701245368</v>
      </c>
      <c r="AF961" s="343" t="n">
        <f aca="false">XIRR(B961:AA961,$B$1:$AA$1)</f>
        <v>0.153531803394297</v>
      </c>
      <c r="AG961" s="344" t="n">
        <f aca="false">1-EXP(-(1/0.25)*(AD961/ABS($AD$1010)))</f>
        <v>0.97974512419417</v>
      </c>
    </row>
    <row r="962" customFormat="false" ht="12.75" hidden="false" customHeight="false" outlineLevel="0" collapsed="false">
      <c r="A962" s="335"/>
      <c r="B962" s="340" t="n">
        <f aca="false">+[4]data1cf!A962</f>
        <v>-68539.7311806212</v>
      </c>
      <c r="C962" s="340" t="n">
        <f aca="false">+[4]data1cf!B962</f>
        <v>12199.1276422816</v>
      </c>
      <c r="D962" s="340" t="n">
        <f aca="false">+[4]data1cf!C962</f>
        <v>12952.5676968168</v>
      </c>
      <c r="E962" s="340" t="n">
        <f aca="false">+[4]data1cf!D962</f>
        <v>12755.1141432464</v>
      </c>
      <c r="F962" s="340" t="n">
        <f aca="false">+[4]data1cf!E962</f>
        <v>12450.9327872387</v>
      </c>
      <c r="G962" s="340" t="n">
        <f aca="false">+[4]data1cf!F962</f>
        <v>12227.915175739</v>
      </c>
      <c r="H962" s="340" t="n">
        <f aca="false">+[4]data1cf!G962</f>
        <v>12127.6067258525</v>
      </c>
      <c r="I962" s="340" t="n">
        <f aca="false">+[4]data1cf!H962</f>
        <v>11707.0421217025</v>
      </c>
      <c r="J962" s="340" t="n">
        <f aca="false">+[4]data1cf!I962</f>
        <v>11751.1396932366</v>
      </c>
      <c r="K962" s="340" t="n">
        <f aca="false">+[4]data1cf!J962</f>
        <v>11795.0240808701</v>
      </c>
      <c r="L962" s="340" t="n">
        <f aca="false">+[4]data1cf!K962</f>
        <v>11768.0696399393</v>
      </c>
      <c r="M962" s="340" t="n">
        <f aca="false">+[4]data1cf!L962</f>
        <v>11561.3544861737</v>
      </c>
      <c r="N962" s="340" t="n">
        <f aca="false">+[4]data1cf!M962</f>
        <v>11895.5007010434</v>
      </c>
      <c r="O962" s="340" t="n">
        <f aca="false">+[4]data1cf!N962</f>
        <v>11622.3464088199</v>
      </c>
      <c r="P962" s="340" t="n">
        <f aca="false">+[4]data1cf!O962</f>
        <v>11506.3812779049</v>
      </c>
      <c r="Q962" s="340" t="n">
        <f aca="false">+[4]data1cf!P962</f>
        <v>11534.8072334412</v>
      </c>
      <c r="R962" s="340" t="n">
        <f aca="false">+[4]data1cf!Q962</f>
        <v>786.123300749253</v>
      </c>
      <c r="S962" s="340" t="n">
        <f aca="false">+[4]data1cf!R962</f>
        <v>0</v>
      </c>
      <c r="T962" s="340" t="n">
        <f aca="false">+[4]data1cf!S962</f>
        <v>0</v>
      </c>
      <c r="U962" s="340" t="n">
        <f aca="false">+[4]data1cf!T962</f>
        <v>0</v>
      </c>
      <c r="V962" s="340" t="n">
        <f aca="false">+[4]data1cf!U962</f>
        <v>0</v>
      </c>
      <c r="W962" s="340" t="n">
        <f aca="false">+[4]data1cf!V962</f>
        <v>0</v>
      </c>
      <c r="X962" s="340" t="n">
        <f aca="false">+[4]data1cf!W962</f>
        <v>0</v>
      </c>
      <c r="Y962" s="340" t="n">
        <f aca="false">+[4]data1cf!X962</f>
        <v>0</v>
      </c>
      <c r="Z962" s="340" t="n">
        <f aca="false">+[4]data1cf!Y962</f>
        <v>0</v>
      </c>
      <c r="AA962" s="340" t="n">
        <f aca="false">+[4]data1cf!Z962</f>
        <v>0</v>
      </c>
      <c r="AB962" s="340"/>
      <c r="AC962" s="341" t="n">
        <f aca="false">XNPV(0.1,B962:AA962,$B$1:$AA$1)</f>
        <v>23940.6493310457</v>
      </c>
      <c r="AD962" s="341" t="n">
        <f aca="false">SUMPRODUCT(B962:AA962,$B$1010:$AA$1010)</f>
        <v>49274.3152550922</v>
      </c>
      <c r="AE962" s="342" t="n">
        <f aca="false">SUMPRODUCT(B962:AA962,$B$1012:$AA$1012)</f>
        <v>48906.0674392889</v>
      </c>
      <c r="AF962" s="343" t="n">
        <f aca="false">XIRR(B962:AA962,$B$1:$AA$1)</f>
        <v>0.158780618686008</v>
      </c>
      <c r="AG962" s="344" t="n">
        <f aca="false">1-EXP(-(1/0.25)*(AD962/ABS($AD$1010)))</f>
        <v>0.982208609591301</v>
      </c>
    </row>
    <row r="963" customFormat="false" ht="12.75" hidden="false" customHeight="false" outlineLevel="0" collapsed="false">
      <c r="A963" s="335"/>
      <c r="B963" s="340" t="n">
        <f aca="false">+[4]data1cf!A963</f>
        <v>-72292.9396419846</v>
      </c>
      <c r="C963" s="340" t="n">
        <f aca="false">+[4]data1cf!B963</f>
        <v>12107.1201910699</v>
      </c>
      <c r="D963" s="340" t="n">
        <f aca="false">+[4]data1cf!C963</f>
        <v>13036.3683962898</v>
      </c>
      <c r="E963" s="340" t="n">
        <f aca="false">+[4]data1cf!D963</f>
        <v>12824.520265658</v>
      </c>
      <c r="F963" s="340" t="n">
        <f aca="false">+[4]data1cf!E963</f>
        <v>12596.4606357168</v>
      </c>
      <c r="G963" s="340" t="n">
        <f aca="false">+[4]data1cf!F963</f>
        <v>12300.3163473006</v>
      </c>
      <c r="H963" s="340" t="n">
        <f aca="false">+[4]data1cf!G963</f>
        <v>12067.969544733</v>
      </c>
      <c r="I963" s="340" t="n">
        <f aca="false">+[4]data1cf!H963</f>
        <v>12011.6527684663</v>
      </c>
      <c r="J963" s="340" t="n">
        <f aca="false">+[4]data1cf!I963</f>
        <v>11867.9241923714</v>
      </c>
      <c r="K963" s="340" t="n">
        <f aca="false">+[4]data1cf!J963</f>
        <v>11750.8983022873</v>
      </c>
      <c r="L963" s="340" t="n">
        <f aca="false">+[4]data1cf!K963</f>
        <v>11767.5140892843</v>
      </c>
      <c r="M963" s="340" t="n">
        <f aca="false">+[4]data1cf!L963</f>
        <v>11806.421737012</v>
      </c>
      <c r="N963" s="340" t="n">
        <f aca="false">+[4]data1cf!M963</f>
        <v>11610.8063551704</v>
      </c>
      <c r="O963" s="340" t="n">
        <f aca="false">+[4]data1cf!N963</f>
        <v>11528.0475869912</v>
      </c>
      <c r="P963" s="340" t="n">
        <f aca="false">+[4]data1cf!O963</f>
        <v>11488.3137389858</v>
      </c>
      <c r="Q963" s="340" t="n">
        <f aca="false">+[4]data1cf!P963</f>
        <v>11377.7303970015</v>
      </c>
      <c r="R963" s="340" t="n">
        <f aca="false">+[4]data1cf!Q963</f>
        <v>829.171100517707</v>
      </c>
      <c r="S963" s="340" t="n">
        <f aca="false">+[4]data1cf!R963</f>
        <v>0</v>
      </c>
      <c r="T963" s="340" t="n">
        <f aca="false">+[4]data1cf!S963</f>
        <v>0</v>
      </c>
      <c r="U963" s="340" t="n">
        <f aca="false">+[4]data1cf!T963</f>
        <v>0</v>
      </c>
      <c r="V963" s="340" t="n">
        <f aca="false">+[4]data1cf!U963</f>
        <v>0</v>
      </c>
      <c r="W963" s="340" t="n">
        <f aca="false">+[4]data1cf!V963</f>
        <v>0</v>
      </c>
      <c r="X963" s="340" t="n">
        <f aca="false">+[4]data1cf!W963</f>
        <v>0</v>
      </c>
      <c r="Y963" s="340" t="n">
        <f aca="false">+[4]data1cf!X963</f>
        <v>0</v>
      </c>
      <c r="Z963" s="340" t="n">
        <f aca="false">+[4]data1cf!Y963</f>
        <v>0</v>
      </c>
      <c r="AA963" s="340" t="n">
        <f aca="false">+[4]data1cf!Z963</f>
        <v>0</v>
      </c>
      <c r="AB963" s="340"/>
      <c r="AC963" s="341" t="n">
        <f aca="false">XNPV(0.1,B963:AA963,$B$1:$AA$1)</f>
        <v>20462.5386732937</v>
      </c>
      <c r="AD963" s="341" t="n">
        <f aca="false">SUMPRODUCT(B963:AA963,$B$1010:$AA$1010)</f>
        <v>45851.6732493495</v>
      </c>
      <c r="AE963" s="342" t="n">
        <f aca="false">SUMPRODUCT(B963:AA963,$B$1012:$AA$1012)</f>
        <v>45482.9504037994</v>
      </c>
      <c r="AF963" s="343" t="n">
        <f aca="false">XIRR(B963:AA963,$B$1:$AA$1)</f>
        <v>0.148119547505294</v>
      </c>
      <c r="AG963" s="344" t="n">
        <f aca="false">1-EXP(-(1/0.25)*(AD963/ABS($AD$1010)))</f>
        <v>0.976462950655826</v>
      </c>
    </row>
    <row r="964" customFormat="false" ht="12.75" hidden="false" customHeight="false" outlineLevel="0" collapsed="false">
      <c r="A964" s="335"/>
      <c r="B964" s="340" t="n">
        <f aca="false">+[4]data1cf!A964</f>
        <v>-67790.570057682</v>
      </c>
      <c r="C964" s="340" t="n">
        <f aca="false">+[4]data1cf!B964</f>
        <v>12154.7347715399</v>
      </c>
      <c r="D964" s="340" t="n">
        <f aca="false">+[4]data1cf!C964</f>
        <v>13100.4599534179</v>
      </c>
      <c r="E964" s="340" t="n">
        <f aca="false">+[4]data1cf!D964</f>
        <v>12785.0856247014</v>
      </c>
      <c r="F964" s="340" t="n">
        <f aca="false">+[4]data1cf!E964</f>
        <v>12434.6478292729</v>
      </c>
      <c r="G964" s="340" t="n">
        <f aca="false">+[4]data1cf!F964</f>
        <v>12265.3445083109</v>
      </c>
      <c r="H964" s="340" t="n">
        <f aca="false">+[4]data1cf!G964</f>
        <v>11861.7183739435</v>
      </c>
      <c r="I964" s="340" t="n">
        <f aca="false">+[4]data1cf!H964</f>
        <v>11817.6114991342</v>
      </c>
      <c r="J964" s="340" t="n">
        <f aca="false">+[4]data1cf!I964</f>
        <v>11740.1525049032</v>
      </c>
      <c r="K964" s="340" t="n">
        <f aca="false">+[4]data1cf!J964</f>
        <v>11741.6381662224</v>
      </c>
      <c r="L964" s="340" t="n">
        <f aca="false">+[4]data1cf!K964</f>
        <v>11634.5194980651</v>
      </c>
      <c r="M964" s="340" t="n">
        <f aca="false">+[4]data1cf!L964</f>
        <v>11656.9694165018</v>
      </c>
      <c r="N964" s="340" t="n">
        <f aca="false">+[4]data1cf!M964</f>
        <v>11537.6252477411</v>
      </c>
      <c r="O964" s="340" t="n">
        <f aca="false">+[4]data1cf!N964</f>
        <v>11354.0542104769</v>
      </c>
      <c r="P964" s="340" t="n">
        <f aca="false">+[4]data1cf!O964</f>
        <v>11312.8278415934</v>
      </c>
      <c r="Q964" s="340" t="n">
        <f aca="false">+[4]data1cf!P964</f>
        <v>11450.5161831275</v>
      </c>
      <c r="R964" s="340" t="n">
        <f aca="false">+[4]data1cf!Q964</f>
        <v>777.53072233359</v>
      </c>
      <c r="S964" s="340" t="n">
        <f aca="false">+[4]data1cf!R964</f>
        <v>0</v>
      </c>
      <c r="T964" s="340" t="n">
        <f aca="false">+[4]data1cf!S964</f>
        <v>0</v>
      </c>
      <c r="U964" s="340" t="n">
        <f aca="false">+[4]data1cf!T964</f>
        <v>0</v>
      </c>
      <c r="V964" s="340" t="n">
        <f aca="false">+[4]data1cf!U964</f>
        <v>0</v>
      </c>
      <c r="W964" s="340" t="n">
        <f aca="false">+[4]data1cf!V964</f>
        <v>0</v>
      </c>
      <c r="X964" s="340" t="n">
        <f aca="false">+[4]data1cf!W964</f>
        <v>0</v>
      </c>
      <c r="Y964" s="340" t="n">
        <f aca="false">+[4]data1cf!X964</f>
        <v>0</v>
      </c>
      <c r="Z964" s="340" t="n">
        <f aca="false">+[4]data1cf!Y964</f>
        <v>0</v>
      </c>
      <c r="AA964" s="340" t="n">
        <f aca="false">+[4]data1cf!Z964</f>
        <v>0</v>
      </c>
      <c r="AB964" s="340"/>
      <c r="AC964" s="341" t="n">
        <f aca="false">XNPV(0.1,B964:AA964,$B$1:$AA$1)</f>
        <v>24402.7239417381</v>
      </c>
      <c r="AD964" s="341" t="n">
        <f aca="false">SUMPRODUCT(B964:AA964,$B$1010:$AA$1010)</f>
        <v>49568.5119904805</v>
      </c>
      <c r="AE964" s="342" t="n">
        <f aca="false">SUMPRODUCT(B964:AA964,$B$1012:$AA$1012)</f>
        <v>49203.0638438751</v>
      </c>
      <c r="AF964" s="343" t="n">
        <f aca="false">XIRR(B964:AA964,$B$1:$AA$1)</f>
        <v>0.160747266154978</v>
      </c>
      <c r="AG964" s="344" t="n">
        <f aca="false">1-EXP(-(1/0.25)*(AD964/ABS($AD$1010)))</f>
        <v>0.98263148810492</v>
      </c>
    </row>
    <row r="965" customFormat="false" ht="12.75" hidden="false" customHeight="false" outlineLevel="0" collapsed="false">
      <c r="A965" s="335"/>
      <c r="B965" s="340" t="n">
        <f aca="false">+[4]data1cf!A965</f>
        <v>-64371.3559582324</v>
      </c>
      <c r="C965" s="340" t="n">
        <f aca="false">+[4]data1cf!B965</f>
        <v>11901.7351532066</v>
      </c>
      <c r="D965" s="340" t="n">
        <f aca="false">+[4]data1cf!C965</f>
        <v>12925.941274507</v>
      </c>
      <c r="E965" s="340" t="n">
        <f aca="false">+[4]data1cf!D965</f>
        <v>12734.6870555865</v>
      </c>
      <c r="F965" s="340" t="n">
        <f aca="false">+[4]data1cf!E965</f>
        <v>12486.5952193059</v>
      </c>
      <c r="G965" s="340" t="n">
        <f aca="false">+[4]data1cf!F965</f>
        <v>12105.5832930051</v>
      </c>
      <c r="H965" s="340" t="n">
        <f aca="false">+[4]data1cf!G965</f>
        <v>11885.5589025832</v>
      </c>
      <c r="I965" s="340" t="n">
        <f aca="false">+[4]data1cf!H965</f>
        <v>11866.396948686</v>
      </c>
      <c r="J965" s="340" t="n">
        <f aca="false">+[4]data1cf!I965</f>
        <v>11687.7351449479</v>
      </c>
      <c r="K965" s="340" t="n">
        <f aca="false">+[4]data1cf!J965</f>
        <v>11753.5459679307</v>
      </c>
      <c r="L965" s="340" t="n">
        <f aca="false">+[4]data1cf!K965</f>
        <v>11760.7103351745</v>
      </c>
      <c r="M965" s="340" t="n">
        <f aca="false">+[4]data1cf!L965</f>
        <v>11594.7453483602</v>
      </c>
      <c r="N965" s="340" t="n">
        <f aca="false">+[4]data1cf!M965</f>
        <v>11532.9715650528</v>
      </c>
      <c r="O965" s="340" t="n">
        <f aca="false">+[4]data1cf!N965</f>
        <v>11454.4094530695</v>
      </c>
      <c r="P965" s="340" t="n">
        <f aca="false">+[4]data1cf!O965</f>
        <v>11430.9931168879</v>
      </c>
      <c r="Q965" s="340" t="n">
        <f aca="false">+[4]data1cf!P965</f>
        <v>11420.5710821769</v>
      </c>
      <c r="R965" s="340" t="n">
        <f aca="false">+[4]data1cf!Q965</f>
        <v>738.313704298542</v>
      </c>
      <c r="S965" s="340" t="n">
        <f aca="false">+[4]data1cf!R965</f>
        <v>0</v>
      </c>
      <c r="T965" s="340" t="n">
        <f aca="false">+[4]data1cf!S965</f>
        <v>0</v>
      </c>
      <c r="U965" s="340" t="n">
        <f aca="false">+[4]data1cf!T965</f>
        <v>0</v>
      </c>
      <c r="V965" s="340" t="n">
        <f aca="false">+[4]data1cf!U965</f>
        <v>0</v>
      </c>
      <c r="W965" s="340" t="n">
        <f aca="false">+[4]data1cf!V965</f>
        <v>0</v>
      </c>
      <c r="X965" s="340" t="n">
        <f aca="false">+[4]data1cf!W965</f>
        <v>0</v>
      </c>
      <c r="Y965" s="340" t="n">
        <f aca="false">+[4]data1cf!X965</f>
        <v>0</v>
      </c>
      <c r="Z965" s="340" t="n">
        <f aca="false">+[4]data1cf!Y965</f>
        <v>0</v>
      </c>
      <c r="AA965" s="340" t="n">
        <f aca="false">+[4]data1cf!Z965</f>
        <v>0</v>
      </c>
      <c r="AB965" s="340"/>
      <c r="AC965" s="341" t="n">
        <f aca="false">XNPV(0.1,B965:AA965,$B$1:$AA$1)</f>
        <v>27435.0516291082</v>
      </c>
      <c r="AD965" s="341" t="n">
        <f aca="false">SUMPRODUCT(B965:AA965,$B$1010:$AA$1010)</f>
        <v>52594.6040103471</v>
      </c>
      <c r="AE965" s="342" t="n">
        <f aca="false">SUMPRODUCT(B965:AA965,$B$1012:$AA$1012)</f>
        <v>52229.0743846899</v>
      </c>
      <c r="AF965" s="343" t="n">
        <f aca="false">XIRR(B965:AA965,$B$1:$AA$1)</f>
        <v>0.170968403487887</v>
      </c>
      <c r="AG965" s="344" t="n">
        <f aca="false">1-EXP(-(1/0.25)*(AD965/ABS($AD$1010)))</f>
        <v>0.986438664864323</v>
      </c>
    </row>
    <row r="966" customFormat="false" ht="12.75" hidden="false" customHeight="false" outlineLevel="0" collapsed="false">
      <c r="A966" s="335"/>
      <c r="B966" s="340" t="n">
        <f aca="false">+[4]data1cf!A966</f>
        <v>-74458.1985131177</v>
      </c>
      <c r="C966" s="340" t="n">
        <f aca="false">+[4]data1cf!B966</f>
        <v>12232.1354875357</v>
      </c>
      <c r="D966" s="340" t="n">
        <f aca="false">+[4]data1cf!C966</f>
        <v>13500.3508082261</v>
      </c>
      <c r="E966" s="340" t="n">
        <f aca="false">+[4]data1cf!D966</f>
        <v>12881.3295583304</v>
      </c>
      <c r="F966" s="340" t="n">
        <f aca="false">+[4]data1cf!E966</f>
        <v>12597.1888774453</v>
      </c>
      <c r="G966" s="340" t="n">
        <f aca="false">+[4]data1cf!F966</f>
        <v>12394.2285853861</v>
      </c>
      <c r="H966" s="340" t="n">
        <f aca="false">+[4]data1cf!G966</f>
        <v>12120.0036757489</v>
      </c>
      <c r="I966" s="340" t="n">
        <f aca="false">+[4]data1cf!H966</f>
        <v>11991.1636833139</v>
      </c>
      <c r="J966" s="340" t="n">
        <f aca="false">+[4]data1cf!I966</f>
        <v>11908.247169567</v>
      </c>
      <c r="K966" s="340" t="n">
        <f aca="false">+[4]data1cf!J966</f>
        <v>11894.1867602543</v>
      </c>
      <c r="L966" s="340" t="n">
        <f aca="false">+[4]data1cf!K966</f>
        <v>11839.4858668126</v>
      </c>
      <c r="M966" s="340" t="n">
        <f aca="false">+[4]data1cf!L966</f>
        <v>11755.4484396697</v>
      </c>
      <c r="N966" s="340" t="n">
        <f aca="false">+[4]data1cf!M966</f>
        <v>11745.730922865</v>
      </c>
      <c r="O966" s="340" t="n">
        <f aca="false">+[4]data1cf!N966</f>
        <v>11892.371053899</v>
      </c>
      <c r="P966" s="340" t="n">
        <f aca="false">+[4]data1cf!O966</f>
        <v>11679.788992951</v>
      </c>
      <c r="Q966" s="340" t="n">
        <f aca="false">+[4]data1cf!P966</f>
        <v>11671.3838463844</v>
      </c>
      <c r="R966" s="340" t="n">
        <f aca="false">+[4]data1cf!Q966</f>
        <v>854.005753666055</v>
      </c>
      <c r="S966" s="340" t="n">
        <f aca="false">+[4]data1cf!R966</f>
        <v>0</v>
      </c>
      <c r="T966" s="340" t="n">
        <f aca="false">+[4]data1cf!S966</f>
        <v>0</v>
      </c>
      <c r="U966" s="340" t="n">
        <f aca="false">+[4]data1cf!T966</f>
        <v>0</v>
      </c>
      <c r="V966" s="340" t="n">
        <f aca="false">+[4]data1cf!U966</f>
        <v>0</v>
      </c>
      <c r="W966" s="340" t="n">
        <f aca="false">+[4]data1cf!V966</f>
        <v>0</v>
      </c>
      <c r="X966" s="340" t="n">
        <f aca="false">+[4]data1cf!W966</f>
        <v>0</v>
      </c>
      <c r="Y966" s="340" t="n">
        <f aca="false">+[4]data1cf!X966</f>
        <v>0</v>
      </c>
      <c r="Z966" s="340" t="n">
        <f aca="false">+[4]data1cf!Y966</f>
        <v>0</v>
      </c>
      <c r="AA966" s="340" t="n">
        <f aca="false">+[4]data1cf!Z966</f>
        <v>0</v>
      </c>
      <c r="AB966" s="340"/>
      <c r="AC966" s="341" t="n">
        <f aca="false">XNPV(0.1,B966:AA966,$B$1:$AA$1)</f>
        <v>19278.4106206861</v>
      </c>
      <c r="AD966" s="341" t="n">
        <f aca="false">SUMPRODUCT(B966:AA966,$B$1010:$AA$1010)</f>
        <v>44921.2363090287</v>
      </c>
      <c r="AE966" s="342" t="n">
        <f aca="false">SUMPRODUCT(B966:AA966,$B$1012:$AA$1012)</f>
        <v>44548.5602185444</v>
      </c>
      <c r="AF966" s="343" t="n">
        <f aca="false">XIRR(B966:AA966,$B$1:$AA$1)</f>
        <v>0.144199258569238</v>
      </c>
      <c r="AG966" s="344" t="n">
        <f aca="false">1-EXP(-(1/0.25)*(AD966/ABS($AD$1010)))</f>
        <v>0.97460238409433</v>
      </c>
    </row>
    <row r="967" customFormat="false" ht="12.75" hidden="false" customHeight="false" outlineLevel="0" collapsed="false">
      <c r="A967" s="335"/>
      <c r="B967" s="340" t="n">
        <f aca="false">+[4]data1cf!A967</f>
        <v>-66183.9693710692</v>
      </c>
      <c r="C967" s="340" t="n">
        <f aca="false">+[4]data1cf!B967</f>
        <v>12129.0059154046</v>
      </c>
      <c r="D967" s="340" t="n">
        <f aca="false">+[4]data1cf!C967</f>
        <v>12961.4143300824</v>
      </c>
      <c r="E967" s="340" t="n">
        <f aca="false">+[4]data1cf!D967</f>
        <v>12728.5643171945</v>
      </c>
      <c r="F967" s="340" t="n">
        <f aca="false">+[4]data1cf!E967</f>
        <v>12355.3066811763</v>
      </c>
      <c r="G967" s="340" t="n">
        <f aca="false">+[4]data1cf!F967</f>
        <v>12094.9704253638</v>
      </c>
      <c r="H967" s="340" t="n">
        <f aca="false">+[4]data1cf!G967</f>
        <v>12010.428029792</v>
      </c>
      <c r="I967" s="340" t="n">
        <f aca="false">+[4]data1cf!H967</f>
        <v>11732.5944614305</v>
      </c>
      <c r="J967" s="340" t="n">
        <f aca="false">+[4]data1cf!I967</f>
        <v>11848.6075142568</v>
      </c>
      <c r="K967" s="340" t="n">
        <f aca="false">+[4]data1cf!J967</f>
        <v>11809.2906125379</v>
      </c>
      <c r="L967" s="340" t="n">
        <f aca="false">+[4]data1cf!K967</f>
        <v>11763.7935387018</v>
      </c>
      <c r="M967" s="340" t="n">
        <f aca="false">+[4]data1cf!L967</f>
        <v>11580.6300040529</v>
      </c>
      <c r="N967" s="340" t="n">
        <f aca="false">+[4]data1cf!M967</f>
        <v>11629.5041330933</v>
      </c>
      <c r="O967" s="340" t="n">
        <f aca="false">+[4]data1cf!N967</f>
        <v>11546.0466176359</v>
      </c>
      <c r="P967" s="340" t="n">
        <f aca="false">+[4]data1cf!O967</f>
        <v>11412.1821412313</v>
      </c>
      <c r="Q967" s="340" t="n">
        <f aca="false">+[4]data1cf!P967</f>
        <v>11338.0345020793</v>
      </c>
      <c r="R967" s="340" t="n">
        <f aca="false">+[4]data1cf!Q967</f>
        <v>759.103655098415</v>
      </c>
      <c r="S967" s="340" t="n">
        <f aca="false">+[4]data1cf!R967</f>
        <v>0</v>
      </c>
      <c r="T967" s="340" t="n">
        <f aca="false">+[4]data1cf!S967</f>
        <v>0</v>
      </c>
      <c r="U967" s="340" t="n">
        <f aca="false">+[4]data1cf!T967</f>
        <v>0</v>
      </c>
      <c r="V967" s="340" t="n">
        <f aca="false">+[4]data1cf!U967</f>
        <v>0</v>
      </c>
      <c r="W967" s="340" t="n">
        <f aca="false">+[4]data1cf!V967</f>
        <v>0</v>
      </c>
      <c r="X967" s="340" t="n">
        <f aca="false">+[4]data1cf!W967</f>
        <v>0</v>
      </c>
      <c r="Y967" s="340" t="n">
        <f aca="false">+[4]data1cf!X967</f>
        <v>0</v>
      </c>
      <c r="Z967" s="340" t="n">
        <f aca="false">+[4]data1cf!Y967</f>
        <v>0</v>
      </c>
      <c r="AA967" s="340" t="n">
        <f aca="false">+[4]data1cf!Z967</f>
        <v>0</v>
      </c>
      <c r="AB967" s="340"/>
      <c r="AC967" s="341" t="n">
        <f aca="false">XNPV(0.1,B967:AA967,$B$1:$AA$1)</f>
        <v>25891.3170976259</v>
      </c>
      <c r="AD967" s="341" t="n">
        <f aca="false">SUMPRODUCT(B967:AA967,$B$1010:$AA$1010)</f>
        <v>51095.7739957209</v>
      </c>
      <c r="AE967" s="342" t="n">
        <f aca="false">SUMPRODUCT(B967:AA967,$B$1012:$AA$1012)</f>
        <v>50729.5989341799</v>
      </c>
      <c r="AF967" s="343" t="n">
        <f aca="false">XIRR(B967:AA967,$B$1:$AA$1)</f>
        <v>0.165533124877466</v>
      </c>
      <c r="AG967" s="344" t="n">
        <f aca="false">1-EXP(-(1/0.25)*(AD967/ABS($AD$1010)))</f>
        <v>0.984670510141097</v>
      </c>
    </row>
    <row r="968" customFormat="false" ht="12.75" hidden="false" customHeight="false" outlineLevel="0" collapsed="false">
      <c r="A968" s="335"/>
      <c r="B968" s="340" t="n">
        <f aca="false">+[4]data1cf!A968</f>
        <v>-61983.1497118171</v>
      </c>
      <c r="C968" s="340" t="n">
        <f aca="false">+[4]data1cf!B968</f>
        <v>11951.3283263394</v>
      </c>
      <c r="D968" s="340" t="n">
        <f aca="false">+[4]data1cf!C968</f>
        <v>12673.8953370247</v>
      </c>
      <c r="E968" s="340" t="n">
        <f aca="false">+[4]data1cf!D968</f>
        <v>12438.7547540235</v>
      </c>
      <c r="F968" s="340" t="n">
        <f aca="false">+[4]data1cf!E968</f>
        <v>12274.9736004175</v>
      </c>
      <c r="G968" s="340" t="n">
        <f aca="false">+[4]data1cf!F968</f>
        <v>12092.7490936334</v>
      </c>
      <c r="H968" s="340" t="n">
        <f aca="false">+[4]data1cf!G968</f>
        <v>11852.3790333566</v>
      </c>
      <c r="I968" s="340" t="n">
        <f aca="false">+[4]data1cf!H968</f>
        <v>11780.1687702701</v>
      </c>
      <c r="J968" s="340" t="n">
        <f aca="false">+[4]data1cf!I968</f>
        <v>11641.489167288</v>
      </c>
      <c r="K968" s="340" t="n">
        <f aca="false">+[4]data1cf!J968</f>
        <v>11571.7816369878</v>
      </c>
      <c r="L968" s="340" t="n">
        <f aca="false">+[4]data1cf!K968</f>
        <v>11506.6906271054</v>
      </c>
      <c r="M968" s="340" t="n">
        <f aca="false">+[4]data1cf!L968</f>
        <v>11447.9681140477</v>
      </c>
      <c r="N968" s="340" t="n">
        <f aca="false">+[4]data1cf!M968</f>
        <v>11337.3965814985</v>
      </c>
      <c r="O968" s="340" t="n">
        <f aca="false">+[4]data1cf!N968</f>
        <v>11489.7967677078</v>
      </c>
      <c r="P968" s="340" t="n">
        <f aca="false">+[4]data1cf!O968</f>
        <v>11395.3197513724</v>
      </c>
      <c r="Q968" s="340" t="n">
        <f aca="false">+[4]data1cf!P968</f>
        <v>11264.8019652307</v>
      </c>
      <c r="R968" s="340" t="n">
        <f aca="false">+[4]data1cf!Q968</f>
        <v>710.921933934657</v>
      </c>
      <c r="S968" s="340" t="n">
        <f aca="false">+[4]data1cf!R968</f>
        <v>0</v>
      </c>
      <c r="T968" s="340" t="n">
        <f aca="false">+[4]data1cf!S968</f>
        <v>0</v>
      </c>
      <c r="U968" s="340" t="n">
        <f aca="false">+[4]data1cf!T968</f>
        <v>0</v>
      </c>
      <c r="V968" s="340" t="n">
        <f aca="false">+[4]data1cf!U968</f>
        <v>0</v>
      </c>
      <c r="W968" s="340" t="n">
        <f aca="false">+[4]data1cf!V968</f>
        <v>0</v>
      </c>
      <c r="X968" s="340" t="n">
        <f aca="false">+[4]data1cf!W968</f>
        <v>0</v>
      </c>
      <c r="Y968" s="340" t="n">
        <f aca="false">+[4]data1cf!X968</f>
        <v>0</v>
      </c>
      <c r="Z968" s="340" t="n">
        <f aca="false">+[4]data1cf!Y968</f>
        <v>0</v>
      </c>
      <c r="AA968" s="340" t="n">
        <f aca="false">+[4]data1cf!Z968</f>
        <v>0</v>
      </c>
      <c r="AB968" s="340"/>
      <c r="AC968" s="341" t="n">
        <f aca="false">XNPV(0.1,B968:AA968,$B$1:$AA$1)</f>
        <v>28869.9130329401</v>
      </c>
      <c r="AD968" s="341" t="n">
        <f aca="false">SUMPRODUCT(B968:AA968,$B$1010:$AA$1010)</f>
        <v>53769.786285481</v>
      </c>
      <c r="AE968" s="342" t="n">
        <f aca="false">SUMPRODUCT(B968:AA968,$B$1012:$AA$1012)</f>
        <v>53408.0198059102</v>
      </c>
      <c r="AF968" s="343" t="n">
        <f aca="false">XIRR(B968:AA968,$B$1:$AA$1)</f>
        <v>0.177192388798752</v>
      </c>
      <c r="AG968" s="344" t="n">
        <f aca="false">1-EXP(-(1/0.25)*(AD968/ABS($AD$1010)))</f>
        <v>0.987681145812103</v>
      </c>
    </row>
    <row r="969" customFormat="false" ht="12.75" hidden="false" customHeight="false" outlineLevel="0" collapsed="false">
      <c r="A969" s="335"/>
      <c r="B969" s="340" t="n">
        <f aca="false">+[4]data1cf!A969</f>
        <v>-62475.2321138583</v>
      </c>
      <c r="C969" s="340" t="n">
        <f aca="false">+[4]data1cf!B969</f>
        <v>11991.9862490189</v>
      </c>
      <c r="D969" s="340" t="n">
        <f aca="false">+[4]data1cf!C969</f>
        <v>12877.5592822314</v>
      </c>
      <c r="E969" s="340" t="n">
        <f aca="false">+[4]data1cf!D969</f>
        <v>12543.563719375</v>
      </c>
      <c r="F969" s="340" t="n">
        <f aca="false">+[4]data1cf!E969</f>
        <v>12352.2989634658</v>
      </c>
      <c r="G969" s="340" t="n">
        <f aca="false">+[4]data1cf!F969</f>
        <v>12082.3771521274</v>
      </c>
      <c r="H969" s="340" t="n">
        <f aca="false">+[4]data1cf!G969</f>
        <v>11809.1657294488</v>
      </c>
      <c r="I969" s="340" t="n">
        <f aca="false">+[4]data1cf!H969</f>
        <v>11719.4995970394</v>
      </c>
      <c r="J969" s="340" t="n">
        <f aca="false">+[4]data1cf!I969</f>
        <v>11624.7067910355</v>
      </c>
      <c r="K969" s="340" t="n">
        <f aca="false">+[4]data1cf!J969</f>
        <v>11644.2877760788</v>
      </c>
      <c r="L969" s="340" t="n">
        <f aca="false">+[4]data1cf!K969</f>
        <v>11533.2162222852</v>
      </c>
      <c r="M969" s="340" t="n">
        <f aca="false">+[4]data1cf!L969</f>
        <v>11566.8699510177</v>
      </c>
      <c r="N969" s="340" t="n">
        <f aca="false">+[4]data1cf!M969</f>
        <v>11401.1679346912</v>
      </c>
      <c r="O969" s="340" t="n">
        <f aca="false">+[4]data1cf!N969</f>
        <v>11427.7793380807</v>
      </c>
      <c r="P969" s="340" t="n">
        <f aca="false">+[4]data1cf!O969</f>
        <v>11304.9604330453</v>
      </c>
      <c r="Q969" s="340" t="n">
        <f aca="false">+[4]data1cf!P969</f>
        <v>11346.8385862492</v>
      </c>
      <c r="R969" s="340" t="n">
        <f aca="false">+[4]data1cf!Q969</f>
        <v>716.565922253109</v>
      </c>
      <c r="S969" s="340" t="n">
        <f aca="false">+[4]data1cf!R969</f>
        <v>0</v>
      </c>
      <c r="T969" s="340" t="n">
        <f aca="false">+[4]data1cf!S969</f>
        <v>0</v>
      </c>
      <c r="U969" s="340" t="n">
        <f aca="false">+[4]data1cf!T969</f>
        <v>0</v>
      </c>
      <c r="V969" s="340" t="n">
        <f aca="false">+[4]data1cf!U969</f>
        <v>0</v>
      </c>
      <c r="W969" s="340" t="n">
        <f aca="false">+[4]data1cf!V969</f>
        <v>0</v>
      </c>
      <c r="X969" s="340" t="n">
        <f aca="false">+[4]data1cf!W969</f>
        <v>0</v>
      </c>
      <c r="Y969" s="340" t="n">
        <f aca="false">+[4]data1cf!X969</f>
        <v>0</v>
      </c>
      <c r="Z969" s="340" t="n">
        <f aca="false">+[4]data1cf!Y969</f>
        <v>0</v>
      </c>
      <c r="AA969" s="340" t="n">
        <f aca="false">+[4]data1cf!Z969</f>
        <v>0</v>
      </c>
      <c r="AB969" s="340"/>
      <c r="AC969" s="341" t="n">
        <f aca="false">XNPV(0.1,B969:AA969,$B$1:$AA$1)</f>
        <v>28726.8534061607</v>
      </c>
      <c r="AD969" s="341" t="n">
        <f aca="false">SUMPRODUCT(B969:AA969,$B$1010:$AA$1010)</f>
        <v>53678.0120183033</v>
      </c>
      <c r="AE969" s="342" t="n">
        <f aca="false">SUMPRODUCT(B969:AA969,$B$1012:$AA$1012)</f>
        <v>53315.5386084064</v>
      </c>
      <c r="AF969" s="343" t="n">
        <f aca="false">XIRR(B969:AA969,$B$1:$AA$1)</f>
        <v>0.176421770146315</v>
      </c>
      <c r="AG969" s="344" t="n">
        <f aca="false">1-EXP(-(1/0.25)*(AD969/ABS($AD$1010)))</f>
        <v>0.987588355461695</v>
      </c>
    </row>
    <row r="970" customFormat="false" ht="12.75" hidden="false" customHeight="false" outlineLevel="0" collapsed="false">
      <c r="A970" s="335"/>
      <c r="B970" s="340" t="n">
        <f aca="false">+[4]data1cf!A970</f>
        <v>-71210.1979662526</v>
      </c>
      <c r="C970" s="340" t="n">
        <f aca="false">+[4]data1cf!B970</f>
        <v>12026.7184137662</v>
      </c>
      <c r="D970" s="340" t="n">
        <f aca="false">+[4]data1cf!C970</f>
        <v>13189.4154630375</v>
      </c>
      <c r="E970" s="340" t="n">
        <f aca="false">+[4]data1cf!D970</f>
        <v>12883.2297536447</v>
      </c>
      <c r="F970" s="340" t="n">
        <f aca="false">+[4]data1cf!E970</f>
        <v>12501.6491913747</v>
      </c>
      <c r="G970" s="340" t="n">
        <f aca="false">+[4]data1cf!F970</f>
        <v>12238.137444069</v>
      </c>
      <c r="H970" s="340" t="n">
        <f aca="false">+[4]data1cf!G970</f>
        <v>11986.3120841496</v>
      </c>
      <c r="I970" s="340" t="n">
        <f aca="false">+[4]data1cf!H970</f>
        <v>11745.979817734</v>
      </c>
      <c r="J970" s="340" t="n">
        <f aca="false">+[4]data1cf!I970</f>
        <v>11879.1924600959</v>
      </c>
      <c r="K970" s="340" t="n">
        <f aca="false">+[4]data1cf!J970</f>
        <v>11843.667358899</v>
      </c>
      <c r="L970" s="340" t="n">
        <f aca="false">+[4]data1cf!K970</f>
        <v>11779.0741913277</v>
      </c>
      <c r="M970" s="340" t="n">
        <f aca="false">+[4]data1cf!L970</f>
        <v>11747.576588057</v>
      </c>
      <c r="N970" s="340" t="n">
        <f aca="false">+[4]data1cf!M970</f>
        <v>11730.3451839171</v>
      </c>
      <c r="O970" s="340" t="n">
        <f aca="false">+[4]data1cf!N970</f>
        <v>11647.1202546793</v>
      </c>
      <c r="P970" s="340" t="n">
        <f aca="false">+[4]data1cf!O970</f>
        <v>11452.1552206491</v>
      </c>
      <c r="Q970" s="340" t="n">
        <f aca="false">+[4]data1cf!P970</f>
        <v>11507.9762749165</v>
      </c>
      <c r="R970" s="340" t="n">
        <f aca="false">+[4]data1cf!Q970</f>
        <v>816.75248659373</v>
      </c>
      <c r="S970" s="340" t="n">
        <f aca="false">+[4]data1cf!R970</f>
        <v>0</v>
      </c>
      <c r="T970" s="340" t="n">
        <f aca="false">+[4]data1cf!S970</f>
        <v>0</v>
      </c>
      <c r="U970" s="340" t="n">
        <f aca="false">+[4]data1cf!T970</f>
        <v>0</v>
      </c>
      <c r="V970" s="340" t="n">
        <f aca="false">+[4]data1cf!U970</f>
        <v>0</v>
      </c>
      <c r="W970" s="340" t="n">
        <f aca="false">+[4]data1cf!V970</f>
        <v>0</v>
      </c>
      <c r="X970" s="340" t="n">
        <f aca="false">+[4]data1cf!W970</f>
        <v>0</v>
      </c>
      <c r="Y970" s="340" t="n">
        <f aca="false">+[4]data1cf!X970</f>
        <v>0</v>
      </c>
      <c r="Z970" s="340" t="n">
        <f aca="false">+[4]data1cf!Y970</f>
        <v>0</v>
      </c>
      <c r="AA970" s="340" t="n">
        <f aca="false">+[4]data1cf!Z970</f>
        <v>0</v>
      </c>
      <c r="AB970" s="340"/>
      <c r="AC970" s="341" t="n">
        <f aca="false">XNPV(0.1,B970:AA970,$B$1:$AA$1)</f>
        <v>21476.9486099846</v>
      </c>
      <c r="AD970" s="341" t="n">
        <f aca="false">SUMPRODUCT(B970:AA970,$B$1010:$AA$1010)</f>
        <v>46860.3993029984</v>
      </c>
      <c r="AE970" s="342" t="n">
        <f aca="false">SUMPRODUCT(B970:AA970,$B$1012:$AA$1012)</f>
        <v>46491.5377512021</v>
      </c>
      <c r="AF970" s="343" t="n">
        <f aca="false">XIRR(B970:AA970,$B$1:$AA$1)</f>
        <v>0.151102666980435</v>
      </c>
      <c r="AG970" s="344" t="n">
        <f aca="false">1-EXP(-(1/0.25)*(AD970/ABS($AD$1010)))</f>
        <v>0.978326405474314</v>
      </c>
    </row>
    <row r="971" customFormat="false" ht="12.75" hidden="false" customHeight="false" outlineLevel="0" collapsed="false">
      <c r="A971" s="335"/>
      <c r="B971" s="340" t="n">
        <f aca="false">+[4]data1cf!A971</f>
        <v>-73031.1129416112</v>
      </c>
      <c r="C971" s="340" t="n">
        <f aca="false">+[4]data1cf!B971</f>
        <v>12207.0802951513</v>
      </c>
      <c r="D971" s="340" t="n">
        <f aca="false">+[4]data1cf!C971</f>
        <v>13178.2031235214</v>
      </c>
      <c r="E971" s="340" t="n">
        <f aca="false">+[4]data1cf!D971</f>
        <v>12933.366683732</v>
      </c>
      <c r="F971" s="340" t="n">
        <f aca="false">+[4]data1cf!E971</f>
        <v>12547.0520514166</v>
      </c>
      <c r="G971" s="340" t="n">
        <f aca="false">+[4]data1cf!F971</f>
        <v>12330.9084718287</v>
      </c>
      <c r="H971" s="340" t="n">
        <f aca="false">+[4]data1cf!G971</f>
        <v>12191.3954821394</v>
      </c>
      <c r="I971" s="340" t="n">
        <f aca="false">+[4]data1cf!H971</f>
        <v>11978.3962097791</v>
      </c>
      <c r="J971" s="340" t="n">
        <f aca="false">+[4]data1cf!I971</f>
        <v>11890.218802259</v>
      </c>
      <c r="K971" s="340" t="n">
        <f aca="false">+[4]data1cf!J971</f>
        <v>11815.3164126384</v>
      </c>
      <c r="L971" s="340" t="n">
        <f aca="false">+[4]data1cf!K971</f>
        <v>11919.9825434295</v>
      </c>
      <c r="M971" s="340" t="n">
        <f aca="false">+[4]data1cf!L971</f>
        <v>11772.5952758329</v>
      </c>
      <c r="N971" s="340" t="n">
        <f aca="false">+[4]data1cf!M971</f>
        <v>11686.1823626598</v>
      </c>
      <c r="O971" s="340" t="n">
        <f aca="false">+[4]data1cf!N971</f>
        <v>11740.1727211384</v>
      </c>
      <c r="P971" s="340" t="n">
        <f aca="false">+[4]data1cf!O971</f>
        <v>11635.4974872553</v>
      </c>
      <c r="Q971" s="340" t="n">
        <f aca="false">+[4]data1cf!P971</f>
        <v>11583.2392750451</v>
      </c>
      <c r="R971" s="340" t="n">
        <f aca="false">+[4]data1cf!Q971</f>
        <v>837.637652995103</v>
      </c>
      <c r="S971" s="340" t="n">
        <f aca="false">+[4]data1cf!R971</f>
        <v>0</v>
      </c>
      <c r="T971" s="340" t="n">
        <f aca="false">+[4]data1cf!S971</f>
        <v>0</v>
      </c>
      <c r="U971" s="340" t="n">
        <f aca="false">+[4]data1cf!T971</f>
        <v>0</v>
      </c>
      <c r="V971" s="340" t="n">
        <f aca="false">+[4]data1cf!U971</f>
        <v>0</v>
      </c>
      <c r="W971" s="340" t="n">
        <f aca="false">+[4]data1cf!V971</f>
        <v>0</v>
      </c>
      <c r="X971" s="340" t="n">
        <f aca="false">+[4]data1cf!W971</f>
        <v>0</v>
      </c>
      <c r="Y971" s="340" t="n">
        <f aca="false">+[4]data1cf!X971</f>
        <v>0</v>
      </c>
      <c r="Z971" s="340" t="n">
        <f aca="false">+[4]data1cf!Y971</f>
        <v>0</v>
      </c>
      <c r="AA971" s="340" t="n">
        <f aca="false">+[4]data1cf!Z971</f>
        <v>0</v>
      </c>
      <c r="AB971" s="340"/>
      <c r="AC971" s="341" t="n">
        <f aca="false">XNPV(0.1,B971:AA971,$B$1:$AA$1)</f>
        <v>20311.7030942116</v>
      </c>
      <c r="AD971" s="341" t="n">
        <f aca="false">SUMPRODUCT(B971:AA971,$B$1010:$AA$1010)</f>
        <v>45872.7302648417</v>
      </c>
      <c r="AE971" s="342" t="n">
        <f aca="false">SUMPRODUCT(B971:AA971,$B$1012:$AA$1012)</f>
        <v>45501.3021502305</v>
      </c>
      <c r="AF971" s="343" t="n">
        <f aca="false">XIRR(B971:AA971,$B$1:$AA$1)</f>
        <v>0.147290831485987</v>
      </c>
      <c r="AG971" s="344" t="n">
        <f aca="false">1-EXP(-(1/0.25)*(AD971/ABS($AD$1010)))</f>
        <v>0.97650344142778</v>
      </c>
    </row>
    <row r="972" customFormat="false" ht="12.75" hidden="false" customHeight="false" outlineLevel="0" collapsed="false">
      <c r="A972" s="335"/>
      <c r="B972" s="340" t="n">
        <f aca="false">+[4]data1cf!A972</f>
        <v>-68667.2171129413</v>
      </c>
      <c r="C972" s="340" t="n">
        <f aca="false">+[4]data1cf!B972</f>
        <v>12134.7305529154</v>
      </c>
      <c r="D972" s="340" t="n">
        <f aca="false">+[4]data1cf!C972</f>
        <v>13119.8672969222</v>
      </c>
      <c r="E972" s="340" t="n">
        <f aca="false">+[4]data1cf!D972</f>
        <v>12603.4795545057</v>
      </c>
      <c r="F972" s="340" t="n">
        <f aca="false">+[4]data1cf!E972</f>
        <v>12434.632401488</v>
      </c>
      <c r="G972" s="340" t="n">
        <f aca="false">+[4]data1cf!F972</f>
        <v>12226.0101737989</v>
      </c>
      <c r="H972" s="340" t="n">
        <f aca="false">+[4]data1cf!G972</f>
        <v>11869.1135902904</v>
      </c>
      <c r="I972" s="340" t="n">
        <f aca="false">+[4]data1cf!H972</f>
        <v>11940.9814252322</v>
      </c>
      <c r="J972" s="340" t="n">
        <f aca="false">+[4]data1cf!I972</f>
        <v>11927.8211228608</v>
      </c>
      <c r="K972" s="340" t="n">
        <f aca="false">+[4]data1cf!J972</f>
        <v>11773.147877519</v>
      </c>
      <c r="L972" s="340" t="n">
        <f aca="false">+[4]data1cf!K972</f>
        <v>11646.7075543368</v>
      </c>
      <c r="M972" s="340" t="n">
        <f aca="false">+[4]data1cf!L972</f>
        <v>11601.3363601258</v>
      </c>
      <c r="N972" s="340" t="n">
        <f aca="false">+[4]data1cf!M972</f>
        <v>11600.9901542761</v>
      </c>
      <c r="O972" s="340" t="n">
        <f aca="false">+[4]data1cf!N972</f>
        <v>11633.2025880336</v>
      </c>
      <c r="P972" s="340" t="n">
        <f aca="false">+[4]data1cf!O972</f>
        <v>11620.3961318611</v>
      </c>
      <c r="Q972" s="340" t="n">
        <f aca="false">+[4]data1cf!P972</f>
        <v>11529.3516287971</v>
      </c>
      <c r="R972" s="340" t="n">
        <f aca="false">+[4]data1cf!Q972</f>
        <v>787.585513398592</v>
      </c>
      <c r="S972" s="340" t="n">
        <f aca="false">+[4]data1cf!R972</f>
        <v>0</v>
      </c>
      <c r="T972" s="340" t="n">
        <f aca="false">+[4]data1cf!S972</f>
        <v>0</v>
      </c>
      <c r="U972" s="340" t="n">
        <f aca="false">+[4]data1cf!T972</f>
        <v>0</v>
      </c>
      <c r="V972" s="340" t="n">
        <f aca="false">+[4]data1cf!U972</f>
        <v>0</v>
      </c>
      <c r="W972" s="340" t="n">
        <f aca="false">+[4]data1cf!V972</f>
        <v>0</v>
      </c>
      <c r="X972" s="340" t="n">
        <f aca="false">+[4]data1cf!W972</f>
        <v>0</v>
      </c>
      <c r="Y972" s="340" t="n">
        <f aca="false">+[4]data1cf!X972</f>
        <v>0</v>
      </c>
      <c r="Z972" s="340" t="n">
        <f aca="false">+[4]data1cf!Y972</f>
        <v>0</v>
      </c>
      <c r="AA972" s="340" t="n">
        <f aca="false">+[4]data1cf!Z972</f>
        <v>0</v>
      </c>
      <c r="AB972" s="340"/>
      <c r="AC972" s="341" t="n">
        <f aca="false">XNPV(0.1,B972:AA972,$B$1:$AA$1)</f>
        <v>23719.5259279404</v>
      </c>
      <c r="AD972" s="341" t="n">
        <f aca="false">SUMPRODUCT(B972:AA972,$B$1010:$AA$1010)</f>
        <v>49031.5736405183</v>
      </c>
      <c r="AE972" s="342" t="n">
        <f aca="false">SUMPRODUCT(B972:AA972,$B$1012:$AA$1012)</f>
        <v>48663.7116675972</v>
      </c>
      <c r="AF972" s="343" t="n">
        <f aca="false">XIRR(B972:AA972,$B$1:$AA$1)</f>
        <v>0.158165022180856</v>
      </c>
      <c r="AG972" s="344" t="n">
        <f aca="false">1-EXP(-(1/0.25)*(AD972/ABS($AD$1010)))</f>
        <v>0.981851951298355</v>
      </c>
    </row>
    <row r="973" customFormat="false" ht="12.75" hidden="false" customHeight="false" outlineLevel="0" collapsed="false">
      <c r="A973" s="335"/>
      <c r="B973" s="340" t="n">
        <f aca="false">+[4]data1cf!A973</f>
        <v>-74704.093123369</v>
      </c>
      <c r="C973" s="340" t="n">
        <f aca="false">+[4]data1cf!B973</f>
        <v>12080.310820081</v>
      </c>
      <c r="D973" s="340" t="n">
        <f aca="false">+[4]data1cf!C973</f>
        <v>13255.466963908</v>
      </c>
      <c r="E973" s="340" t="n">
        <f aca="false">+[4]data1cf!D973</f>
        <v>12904.8505219318</v>
      </c>
      <c r="F973" s="340" t="n">
        <f aca="false">+[4]data1cf!E973</f>
        <v>12785.0468649608</v>
      </c>
      <c r="G973" s="340" t="n">
        <f aca="false">+[4]data1cf!F973</f>
        <v>12465.3186895633</v>
      </c>
      <c r="H973" s="340" t="n">
        <f aca="false">+[4]data1cf!G973</f>
        <v>12205.2413841744</v>
      </c>
      <c r="I973" s="340" t="n">
        <f aca="false">+[4]data1cf!H973</f>
        <v>11991.6538640062</v>
      </c>
      <c r="J973" s="340" t="n">
        <f aca="false">+[4]data1cf!I973</f>
        <v>11830.3755393868</v>
      </c>
      <c r="K973" s="340" t="n">
        <f aca="false">+[4]data1cf!J973</f>
        <v>11803.5508949675</v>
      </c>
      <c r="L973" s="340" t="n">
        <f aca="false">+[4]data1cf!K973</f>
        <v>11646.3693038744</v>
      </c>
      <c r="M973" s="340" t="n">
        <f aca="false">+[4]data1cf!L973</f>
        <v>11760.1568888168</v>
      </c>
      <c r="N973" s="340" t="n">
        <f aca="false">+[4]data1cf!M973</f>
        <v>11740.3628386134</v>
      </c>
      <c r="O973" s="340" t="n">
        <f aca="false">+[4]data1cf!N973</f>
        <v>11563.1433841862</v>
      </c>
      <c r="P973" s="340" t="n">
        <f aca="false">+[4]data1cf!O973</f>
        <v>11571.1331567071</v>
      </c>
      <c r="Q973" s="340" t="n">
        <f aca="false">+[4]data1cf!P973</f>
        <v>11548.9722473473</v>
      </c>
      <c r="R973" s="340" t="n">
        <f aca="false">+[4]data1cf!Q973</f>
        <v>856.826066487793</v>
      </c>
      <c r="S973" s="340" t="n">
        <f aca="false">+[4]data1cf!R973</f>
        <v>0</v>
      </c>
      <c r="T973" s="340" t="n">
        <f aca="false">+[4]data1cf!S973</f>
        <v>0</v>
      </c>
      <c r="U973" s="340" t="n">
        <f aca="false">+[4]data1cf!T973</f>
        <v>0</v>
      </c>
      <c r="V973" s="340" t="n">
        <f aca="false">+[4]data1cf!U973</f>
        <v>0</v>
      </c>
      <c r="W973" s="340" t="n">
        <f aca="false">+[4]data1cf!V973</f>
        <v>0</v>
      </c>
      <c r="X973" s="340" t="n">
        <f aca="false">+[4]data1cf!W973</f>
        <v>0</v>
      </c>
      <c r="Y973" s="340" t="n">
        <f aca="false">+[4]data1cf!X973</f>
        <v>0</v>
      </c>
      <c r="Z973" s="340" t="n">
        <f aca="false">+[4]data1cf!Y973</f>
        <v>0</v>
      </c>
      <c r="AA973" s="340" t="n">
        <f aca="false">+[4]data1cf!Z973</f>
        <v>0</v>
      </c>
      <c r="AB973" s="340"/>
      <c r="AC973" s="341" t="n">
        <f aca="false">XNPV(0.1,B973:AA973,$B$1:$AA$1)</f>
        <v>18628.8589424205</v>
      </c>
      <c r="AD973" s="341" t="n">
        <f aca="false">SUMPRODUCT(B973:AA973,$B$1010:$AA$1010)</f>
        <v>44148.4790998571</v>
      </c>
      <c r="AE973" s="342" t="n">
        <f aca="false">SUMPRODUCT(B973:AA973,$B$1012:$AA$1012)</f>
        <v>43777.8738390131</v>
      </c>
      <c r="AF973" s="343" t="n">
        <f aca="false">XIRR(B973:AA973,$B$1:$AA$1)</f>
        <v>0.142650240044613</v>
      </c>
      <c r="AG973" s="344" t="n">
        <f aca="false">1-EXP(-(1/0.25)*(AD973/ABS($AD$1010)))</f>
        <v>0.972945813004286</v>
      </c>
    </row>
    <row r="974" customFormat="false" ht="12.75" hidden="false" customHeight="false" outlineLevel="0" collapsed="false">
      <c r="A974" s="335"/>
      <c r="B974" s="340" t="n">
        <f aca="false">+[4]data1cf!A974</f>
        <v>-73541.3539147849</v>
      </c>
      <c r="C974" s="340" t="n">
        <f aca="false">+[4]data1cf!B974</f>
        <v>12213.8407399828</v>
      </c>
      <c r="D974" s="340" t="n">
        <f aca="false">+[4]data1cf!C974</f>
        <v>13283.5134158802</v>
      </c>
      <c r="E974" s="340" t="n">
        <f aca="false">+[4]data1cf!D974</f>
        <v>12758.6139495471</v>
      </c>
      <c r="F974" s="340" t="n">
        <f aca="false">+[4]data1cf!E974</f>
        <v>12541.9564007553</v>
      </c>
      <c r="G974" s="340" t="n">
        <f aca="false">+[4]data1cf!F974</f>
        <v>12217.81659678</v>
      </c>
      <c r="H974" s="340" t="n">
        <f aca="false">+[4]data1cf!G974</f>
        <v>12058.9433985235</v>
      </c>
      <c r="I974" s="340" t="n">
        <f aca="false">+[4]data1cf!H974</f>
        <v>11966.0305068957</v>
      </c>
      <c r="J974" s="340" t="n">
        <f aca="false">+[4]data1cf!I974</f>
        <v>11878.0179240594</v>
      </c>
      <c r="K974" s="340" t="n">
        <f aca="false">+[4]data1cf!J974</f>
        <v>11801.5386282721</v>
      </c>
      <c r="L974" s="340" t="n">
        <f aca="false">+[4]data1cf!K974</f>
        <v>11681.6524729482</v>
      </c>
      <c r="M974" s="340" t="n">
        <f aca="false">+[4]data1cf!L974</f>
        <v>11742.0515872527</v>
      </c>
      <c r="N974" s="340" t="n">
        <f aca="false">+[4]data1cf!M974</f>
        <v>11576.0267360105</v>
      </c>
      <c r="O974" s="340" t="n">
        <f aca="false">+[4]data1cf!N974</f>
        <v>11585.1934493271</v>
      </c>
      <c r="P974" s="340" t="n">
        <f aca="false">+[4]data1cf!O974</f>
        <v>11483.6119236199</v>
      </c>
      <c r="Q974" s="340" t="n">
        <f aca="false">+[4]data1cf!P974</f>
        <v>11502.0372509124</v>
      </c>
      <c r="R974" s="340" t="n">
        <f aca="false">+[4]data1cf!Q974</f>
        <v>843.489912861017</v>
      </c>
      <c r="S974" s="340" t="n">
        <f aca="false">+[4]data1cf!R974</f>
        <v>0</v>
      </c>
      <c r="T974" s="340" t="n">
        <f aca="false">+[4]data1cf!S974</f>
        <v>0</v>
      </c>
      <c r="U974" s="340" t="n">
        <f aca="false">+[4]data1cf!T974</f>
        <v>0</v>
      </c>
      <c r="V974" s="340" t="n">
        <f aca="false">+[4]data1cf!U974</f>
        <v>0</v>
      </c>
      <c r="W974" s="340" t="n">
        <f aca="false">+[4]data1cf!V974</f>
        <v>0</v>
      </c>
      <c r="X974" s="340" t="n">
        <f aca="false">+[4]data1cf!W974</f>
        <v>0</v>
      </c>
      <c r="Y974" s="340" t="n">
        <f aca="false">+[4]data1cf!X974</f>
        <v>0</v>
      </c>
      <c r="Z974" s="340" t="n">
        <f aca="false">+[4]data1cf!Y974</f>
        <v>0</v>
      </c>
      <c r="AA974" s="340" t="n">
        <f aca="false">+[4]data1cf!Z974</f>
        <v>0</v>
      </c>
      <c r="AB974" s="340"/>
      <c r="AC974" s="341" t="n">
        <f aca="false">XNPV(0.1,B974:AA974,$B$1:$AA$1)</f>
        <v>19356.5374368023</v>
      </c>
      <c r="AD974" s="341" t="n">
        <f aca="false">SUMPRODUCT(B974:AA974,$B$1010:$AA$1010)</f>
        <v>44742.4765669257</v>
      </c>
      <c r="AE974" s="342" t="n">
        <f aca="false">SUMPRODUCT(B974:AA974,$B$1012:$AA$1012)</f>
        <v>44373.7448799561</v>
      </c>
      <c r="AF974" s="343" t="n">
        <f aca="false">XIRR(B974:AA974,$B$1:$AA$1)</f>
        <v>0.144964870513144</v>
      </c>
      <c r="AG974" s="344" t="n">
        <f aca="false">1-EXP(-(1/0.25)*(AD974/ABS($AD$1010)))</f>
        <v>0.974228427176582</v>
      </c>
    </row>
    <row r="975" customFormat="false" ht="12.75" hidden="false" customHeight="false" outlineLevel="0" collapsed="false">
      <c r="A975" s="335"/>
      <c r="B975" s="340" t="n">
        <f aca="false">+[4]data1cf!A975</f>
        <v>-66335.6051298676</v>
      </c>
      <c r="C975" s="340" t="n">
        <f aca="false">+[4]data1cf!B975</f>
        <v>12197.1116871805</v>
      </c>
      <c r="D975" s="340" t="n">
        <f aca="false">+[4]data1cf!C975</f>
        <v>13079.421432069</v>
      </c>
      <c r="E975" s="340" t="n">
        <f aca="false">+[4]data1cf!D975</f>
        <v>12785.9883642915</v>
      </c>
      <c r="F975" s="340" t="n">
        <f aca="false">+[4]data1cf!E975</f>
        <v>12343.93419672</v>
      </c>
      <c r="G975" s="340" t="n">
        <f aca="false">+[4]data1cf!F975</f>
        <v>12169.5121493602</v>
      </c>
      <c r="H975" s="340" t="n">
        <f aca="false">+[4]data1cf!G975</f>
        <v>12014.0575379891</v>
      </c>
      <c r="I975" s="340" t="n">
        <f aca="false">+[4]data1cf!H975</f>
        <v>11910.9753333299</v>
      </c>
      <c r="J975" s="340" t="n">
        <f aca="false">+[4]data1cf!I975</f>
        <v>11710.2534517536</v>
      </c>
      <c r="K975" s="340" t="n">
        <f aca="false">+[4]data1cf!J975</f>
        <v>11703.4856751747</v>
      </c>
      <c r="L975" s="340" t="n">
        <f aca="false">+[4]data1cf!K975</f>
        <v>11530.9140202109</v>
      </c>
      <c r="M975" s="340" t="n">
        <f aca="false">+[4]data1cf!L975</f>
        <v>11610.7132160968</v>
      </c>
      <c r="N975" s="340" t="n">
        <f aca="false">+[4]data1cf!M975</f>
        <v>11431.9398236075</v>
      </c>
      <c r="O975" s="340" t="n">
        <f aca="false">+[4]data1cf!N975</f>
        <v>11468.7735057204</v>
      </c>
      <c r="P975" s="340" t="n">
        <f aca="false">+[4]data1cf!O975</f>
        <v>11421.5300547714</v>
      </c>
      <c r="Q975" s="340" t="n">
        <f aca="false">+[4]data1cf!P975</f>
        <v>11369.3606349836</v>
      </c>
      <c r="R975" s="340" t="n">
        <f aca="false">+[4]data1cf!Q975</f>
        <v>760.84285659753</v>
      </c>
      <c r="S975" s="340" t="n">
        <f aca="false">+[4]data1cf!R975</f>
        <v>0</v>
      </c>
      <c r="T975" s="340" t="n">
        <f aca="false">+[4]data1cf!S975</f>
        <v>0</v>
      </c>
      <c r="U975" s="340" t="n">
        <f aca="false">+[4]data1cf!T975</f>
        <v>0</v>
      </c>
      <c r="V975" s="340" t="n">
        <f aca="false">+[4]data1cf!U975</f>
        <v>0</v>
      </c>
      <c r="W975" s="340" t="n">
        <f aca="false">+[4]data1cf!V975</f>
        <v>0</v>
      </c>
      <c r="X975" s="340" t="n">
        <f aca="false">+[4]data1cf!W975</f>
        <v>0</v>
      </c>
      <c r="Y975" s="340" t="n">
        <f aca="false">+[4]data1cf!X975</f>
        <v>0</v>
      </c>
      <c r="Z975" s="340" t="n">
        <f aca="false">+[4]data1cf!Y975</f>
        <v>0</v>
      </c>
      <c r="AA975" s="340" t="n">
        <f aca="false">+[4]data1cf!Z975</f>
        <v>0</v>
      </c>
      <c r="AB975" s="340"/>
      <c r="AC975" s="341" t="n">
        <f aca="false">XNPV(0.1,B975:AA975,$B$1:$AA$1)</f>
        <v>25810.7986580903</v>
      </c>
      <c r="AD975" s="341" t="n">
        <f aca="false">SUMPRODUCT(B975:AA975,$B$1010:$AA$1010)</f>
        <v>50957.958190976</v>
      </c>
      <c r="AE975" s="342" t="n">
        <f aca="false">SUMPRODUCT(B975:AA975,$B$1012:$AA$1012)</f>
        <v>50592.7991418544</v>
      </c>
      <c r="AF975" s="343" t="n">
        <f aca="false">XIRR(B975:AA975,$B$1:$AA$1)</f>
        <v>0.165437150603956</v>
      </c>
      <c r="AG975" s="344" t="n">
        <f aca="false">1-EXP(-(1/0.25)*(AD975/ABS($AD$1010)))</f>
        <v>0.984496787238657</v>
      </c>
    </row>
    <row r="976" customFormat="false" ht="12.75" hidden="false" customHeight="false" outlineLevel="0" collapsed="false">
      <c r="A976" s="335"/>
      <c r="B976" s="340" t="n">
        <f aca="false">+[4]data1cf!A976</f>
        <v>-66400.7317218188</v>
      </c>
      <c r="C976" s="340" t="n">
        <f aca="false">+[4]data1cf!B976</f>
        <v>11998.6675263702</v>
      </c>
      <c r="D976" s="340" t="n">
        <f aca="false">+[4]data1cf!C976</f>
        <v>12883.1736251896</v>
      </c>
      <c r="E976" s="340" t="n">
        <f aca="false">+[4]data1cf!D976</f>
        <v>12614.5710931051</v>
      </c>
      <c r="F976" s="340" t="n">
        <f aca="false">+[4]data1cf!E976</f>
        <v>12326.5640937608</v>
      </c>
      <c r="G976" s="340" t="n">
        <f aca="false">+[4]data1cf!F976</f>
        <v>12197.5381688817</v>
      </c>
      <c r="H976" s="340" t="n">
        <f aca="false">+[4]data1cf!G976</f>
        <v>11970.677315577</v>
      </c>
      <c r="I976" s="340" t="n">
        <f aca="false">+[4]data1cf!H976</f>
        <v>11703.6286699386</v>
      </c>
      <c r="J976" s="340" t="n">
        <f aca="false">+[4]data1cf!I976</f>
        <v>11791.3181942406</v>
      </c>
      <c r="K976" s="340" t="n">
        <f aca="false">+[4]data1cf!J976</f>
        <v>11657.6263364545</v>
      </c>
      <c r="L976" s="340" t="n">
        <f aca="false">+[4]data1cf!K976</f>
        <v>11649.6786258292</v>
      </c>
      <c r="M976" s="340" t="n">
        <f aca="false">+[4]data1cf!L976</f>
        <v>11577.2186134782</v>
      </c>
      <c r="N976" s="340" t="n">
        <f aca="false">+[4]data1cf!M976</f>
        <v>11640.8365563779</v>
      </c>
      <c r="O976" s="340" t="n">
        <f aca="false">+[4]data1cf!N976</f>
        <v>11484.7304704906</v>
      </c>
      <c r="P976" s="340" t="n">
        <f aca="false">+[4]data1cf!O976</f>
        <v>11370.3016626901</v>
      </c>
      <c r="Q976" s="340" t="n">
        <f aca="false">+[4]data1cf!P976</f>
        <v>11395.3578960023</v>
      </c>
      <c r="R976" s="340" t="n">
        <f aca="false">+[4]data1cf!Q976</f>
        <v>761.589832556573</v>
      </c>
      <c r="S976" s="340" t="n">
        <f aca="false">+[4]data1cf!R976</f>
        <v>0</v>
      </c>
      <c r="T976" s="340" t="n">
        <f aca="false">+[4]data1cf!S976</f>
        <v>0</v>
      </c>
      <c r="U976" s="340" t="n">
        <f aca="false">+[4]data1cf!T976</f>
        <v>0</v>
      </c>
      <c r="V976" s="340" t="n">
        <f aca="false">+[4]data1cf!U976</f>
        <v>0</v>
      </c>
      <c r="W976" s="340" t="n">
        <f aca="false">+[4]data1cf!V976</f>
        <v>0</v>
      </c>
      <c r="X976" s="340" t="n">
        <f aca="false">+[4]data1cf!W976</f>
        <v>0</v>
      </c>
      <c r="Y976" s="340" t="n">
        <f aca="false">+[4]data1cf!X976</f>
        <v>0</v>
      </c>
      <c r="Z976" s="340" t="n">
        <f aca="false">+[4]data1cf!Y976</f>
        <v>0</v>
      </c>
      <c r="AA976" s="340" t="n">
        <f aca="false">+[4]data1cf!Z976</f>
        <v>0</v>
      </c>
      <c r="AB976" s="340"/>
      <c r="AC976" s="341" t="n">
        <f aca="false">XNPV(0.1,B976:AA976,$B$1:$AA$1)</f>
        <v>25265.4961496791</v>
      </c>
      <c r="AD976" s="341" t="n">
        <f aca="false">SUMPRODUCT(B976:AA976,$B$1010:$AA$1010)</f>
        <v>50386.0089667807</v>
      </c>
      <c r="AE976" s="342" t="n">
        <f aca="false">SUMPRODUCT(B976:AA976,$B$1012:$AA$1012)</f>
        <v>50021.00245239</v>
      </c>
      <c r="AF976" s="343" t="n">
        <f aca="false">XIRR(B976:AA976,$B$1:$AA$1)</f>
        <v>0.163741575891423</v>
      </c>
      <c r="AG976" s="344" t="n">
        <f aca="false">1-EXP(-(1/0.25)*(AD976/ABS($AD$1010)))</f>
        <v>0.983754528858042</v>
      </c>
    </row>
    <row r="977" customFormat="false" ht="12.75" hidden="false" customHeight="false" outlineLevel="0" collapsed="false">
      <c r="A977" s="335"/>
      <c r="B977" s="340" t="n">
        <f aca="false">+[4]data1cf!A977</f>
        <v>-62435.8103459495</v>
      </c>
      <c r="C977" s="340" t="n">
        <f aca="false">+[4]data1cf!B977</f>
        <v>11892.9238645618</v>
      </c>
      <c r="D977" s="340" t="n">
        <f aca="false">+[4]data1cf!C977</f>
        <v>12938.9860380134</v>
      </c>
      <c r="E977" s="340" t="n">
        <f aca="false">+[4]data1cf!D977</f>
        <v>12501.8659396218</v>
      </c>
      <c r="F977" s="340" t="n">
        <f aca="false">+[4]data1cf!E977</f>
        <v>12239.4053850978</v>
      </c>
      <c r="G977" s="340" t="n">
        <f aca="false">+[4]data1cf!F977</f>
        <v>12042.493508691</v>
      </c>
      <c r="H977" s="340" t="n">
        <f aca="false">+[4]data1cf!G977</f>
        <v>11821.8091670998</v>
      </c>
      <c r="I977" s="340" t="n">
        <f aca="false">+[4]data1cf!H977</f>
        <v>11564.4005522894</v>
      </c>
      <c r="J977" s="340" t="n">
        <f aca="false">+[4]data1cf!I977</f>
        <v>11731.5156915353</v>
      </c>
      <c r="K977" s="340" t="n">
        <f aca="false">+[4]data1cf!J977</f>
        <v>11605.1991051241</v>
      </c>
      <c r="L977" s="340" t="n">
        <f aca="false">+[4]data1cf!K977</f>
        <v>11528.2364342896</v>
      </c>
      <c r="M977" s="340" t="n">
        <f aca="false">+[4]data1cf!L977</f>
        <v>11570.9161647063</v>
      </c>
      <c r="N977" s="340" t="n">
        <f aca="false">+[4]data1cf!M977</f>
        <v>11430.5443831332</v>
      </c>
      <c r="O977" s="340" t="n">
        <f aca="false">+[4]data1cf!N977</f>
        <v>11636.3752143595</v>
      </c>
      <c r="P977" s="340" t="n">
        <f aca="false">+[4]data1cf!O977</f>
        <v>11323.2974295347</v>
      </c>
      <c r="Q977" s="340" t="n">
        <f aca="false">+[4]data1cf!P977</f>
        <v>11197.1762647337</v>
      </c>
      <c r="R977" s="340" t="n">
        <f aca="false">+[4]data1cf!Q977</f>
        <v>716.113770343903</v>
      </c>
      <c r="S977" s="340" t="n">
        <f aca="false">+[4]data1cf!R977</f>
        <v>0</v>
      </c>
      <c r="T977" s="340" t="n">
        <f aca="false">+[4]data1cf!S977</f>
        <v>0</v>
      </c>
      <c r="U977" s="340" t="n">
        <f aca="false">+[4]data1cf!T977</f>
        <v>0</v>
      </c>
      <c r="V977" s="340" t="n">
        <f aca="false">+[4]data1cf!U977</f>
        <v>0</v>
      </c>
      <c r="W977" s="340" t="n">
        <f aca="false">+[4]data1cf!V977</f>
        <v>0</v>
      </c>
      <c r="X977" s="340" t="n">
        <f aca="false">+[4]data1cf!W977</f>
        <v>0</v>
      </c>
      <c r="Y977" s="340" t="n">
        <f aca="false">+[4]data1cf!X977</f>
        <v>0</v>
      </c>
      <c r="Z977" s="340" t="n">
        <f aca="false">+[4]data1cf!Y977</f>
        <v>0</v>
      </c>
      <c r="AA977" s="340" t="n">
        <f aca="false">+[4]data1cf!Z977</f>
        <v>0</v>
      </c>
      <c r="AB977" s="340"/>
      <c r="AC977" s="341" t="n">
        <f aca="false">XNPV(0.1,B977:AA977,$B$1:$AA$1)</f>
        <v>28592.7838865959</v>
      </c>
      <c r="AD977" s="341" t="n">
        <f aca="false">SUMPRODUCT(B977:AA977,$B$1010:$AA$1010)</f>
        <v>53526.3912610756</v>
      </c>
      <c r="AE977" s="342" t="n">
        <f aca="false">SUMPRODUCT(B977:AA977,$B$1012:$AA$1012)</f>
        <v>53164.0801512642</v>
      </c>
      <c r="AF977" s="343" t="n">
        <f aca="false">XIRR(B977:AA977,$B$1:$AA$1)</f>
        <v>0.176019564043672</v>
      </c>
      <c r="AG977" s="344" t="n">
        <f aca="false">1-EXP(-(1/0.25)*(AD977/ABS($AD$1010)))</f>
        <v>0.987433522315806</v>
      </c>
    </row>
    <row r="978" customFormat="false" ht="12.75" hidden="false" customHeight="false" outlineLevel="0" collapsed="false">
      <c r="A978" s="335"/>
      <c r="B978" s="340" t="n">
        <f aca="false">+[4]data1cf!A978</f>
        <v>-67552.6829185489</v>
      </c>
      <c r="C978" s="340" t="n">
        <f aca="false">+[4]data1cf!B978</f>
        <v>12048.4199148476</v>
      </c>
      <c r="D978" s="340" t="n">
        <f aca="false">+[4]data1cf!C978</f>
        <v>13096.8696475192</v>
      </c>
      <c r="E978" s="340" t="n">
        <f aca="false">+[4]data1cf!D978</f>
        <v>12684.5281787999</v>
      </c>
      <c r="F978" s="340" t="n">
        <f aca="false">+[4]data1cf!E978</f>
        <v>12304.7532262983</v>
      </c>
      <c r="G978" s="340" t="n">
        <f aca="false">+[4]data1cf!F978</f>
        <v>12082.278951957</v>
      </c>
      <c r="H978" s="340" t="n">
        <f aca="false">+[4]data1cf!G978</f>
        <v>11993.7823685323</v>
      </c>
      <c r="I978" s="340" t="n">
        <f aca="false">+[4]data1cf!H978</f>
        <v>11891.0994276673</v>
      </c>
      <c r="J978" s="340" t="n">
        <f aca="false">+[4]data1cf!I978</f>
        <v>11696.3599338956</v>
      </c>
      <c r="K978" s="340" t="n">
        <f aca="false">+[4]data1cf!J978</f>
        <v>11741.1430090182</v>
      </c>
      <c r="L978" s="340" t="n">
        <f aca="false">+[4]data1cf!K978</f>
        <v>11725.3921594614</v>
      </c>
      <c r="M978" s="340" t="n">
        <f aca="false">+[4]data1cf!L978</f>
        <v>11672.6999263464</v>
      </c>
      <c r="N978" s="340" t="n">
        <f aca="false">+[4]data1cf!M978</f>
        <v>11613.8613294954</v>
      </c>
      <c r="O978" s="340" t="n">
        <f aca="false">+[4]data1cf!N978</f>
        <v>11481.2293349696</v>
      </c>
      <c r="P978" s="340" t="n">
        <f aca="false">+[4]data1cf!O978</f>
        <v>11445.7756210388</v>
      </c>
      <c r="Q978" s="340" t="n">
        <f aca="false">+[4]data1cf!P978</f>
        <v>11439.729489133</v>
      </c>
      <c r="R978" s="340" t="n">
        <f aca="false">+[4]data1cf!Q978</f>
        <v>774.802252002589</v>
      </c>
      <c r="S978" s="340" t="n">
        <f aca="false">+[4]data1cf!R978</f>
        <v>0</v>
      </c>
      <c r="T978" s="340" t="n">
        <f aca="false">+[4]data1cf!S978</f>
        <v>0</v>
      </c>
      <c r="U978" s="340" t="n">
        <f aca="false">+[4]data1cf!T978</f>
        <v>0</v>
      </c>
      <c r="V978" s="340" t="n">
        <f aca="false">+[4]data1cf!U978</f>
        <v>0</v>
      </c>
      <c r="W978" s="340" t="n">
        <f aca="false">+[4]data1cf!V978</f>
        <v>0</v>
      </c>
      <c r="X978" s="340" t="n">
        <f aca="false">+[4]data1cf!W978</f>
        <v>0</v>
      </c>
      <c r="Y978" s="340" t="n">
        <f aca="false">+[4]data1cf!X978</f>
        <v>0</v>
      </c>
      <c r="Z978" s="340" t="n">
        <f aca="false">+[4]data1cf!Y978</f>
        <v>0</v>
      </c>
      <c r="AA978" s="340" t="n">
        <f aca="false">+[4]data1cf!Z978</f>
        <v>0</v>
      </c>
      <c r="AB978" s="340"/>
      <c r="AC978" s="341" t="n">
        <f aca="false">XNPV(0.1,B978:AA978,$B$1:$AA$1)</f>
        <v>24488.0966837015</v>
      </c>
      <c r="AD978" s="341" t="n">
        <f aca="false">SUMPRODUCT(B978:AA978,$B$1010:$AA$1010)</f>
        <v>49690.8788315359</v>
      </c>
      <c r="AE978" s="342" t="n">
        <f aca="false">SUMPRODUCT(B978:AA978,$B$1012:$AA$1012)</f>
        <v>49324.6594595075</v>
      </c>
      <c r="AF978" s="343" t="n">
        <f aca="false">XIRR(B978:AA978,$B$1:$AA$1)</f>
        <v>0.160931035932577</v>
      </c>
      <c r="AG978" s="344" t="n">
        <f aca="false">1-EXP(-(1/0.25)*(AD978/ABS($AD$1010)))</f>
        <v>0.982804404639191</v>
      </c>
    </row>
    <row r="979" customFormat="false" ht="12.75" hidden="false" customHeight="false" outlineLevel="0" collapsed="false">
      <c r="A979" s="335"/>
      <c r="B979" s="340" t="n">
        <f aca="false">+[4]data1cf!A979</f>
        <v>-66719.285484105</v>
      </c>
      <c r="C979" s="340" t="n">
        <f aca="false">+[4]data1cf!B979</f>
        <v>11885.5442008597</v>
      </c>
      <c r="D979" s="340" t="n">
        <f aca="false">+[4]data1cf!C979</f>
        <v>12915.9701267846</v>
      </c>
      <c r="E979" s="340" t="n">
        <f aca="false">+[4]data1cf!D979</f>
        <v>12672.1909157574</v>
      </c>
      <c r="F979" s="340" t="n">
        <f aca="false">+[4]data1cf!E979</f>
        <v>12342.3968767229</v>
      </c>
      <c r="G979" s="340" t="n">
        <f aca="false">+[4]data1cf!F979</f>
        <v>12105.781285262</v>
      </c>
      <c r="H979" s="340" t="n">
        <f aca="false">+[4]data1cf!G979</f>
        <v>11876.7867349559</v>
      </c>
      <c r="I979" s="340" t="n">
        <f aca="false">+[4]data1cf!H979</f>
        <v>11686.5000838237</v>
      </c>
      <c r="J979" s="340" t="n">
        <f aca="false">+[4]data1cf!I979</f>
        <v>11765.1994116297</v>
      </c>
      <c r="K979" s="340" t="n">
        <f aca="false">+[4]data1cf!J979</f>
        <v>11561.2602362063</v>
      </c>
      <c r="L979" s="340" t="n">
        <f aca="false">+[4]data1cf!K979</f>
        <v>11691.5632340828</v>
      </c>
      <c r="M979" s="340" t="n">
        <f aca="false">+[4]data1cf!L979</f>
        <v>11608.5552581824</v>
      </c>
      <c r="N979" s="340" t="n">
        <f aca="false">+[4]data1cf!M979</f>
        <v>11615.3028348209</v>
      </c>
      <c r="O979" s="340" t="n">
        <f aca="false">+[4]data1cf!N979</f>
        <v>11451.8932977016</v>
      </c>
      <c r="P979" s="340" t="n">
        <f aca="false">+[4]data1cf!O979</f>
        <v>11558.3980068997</v>
      </c>
      <c r="Q979" s="340" t="n">
        <f aca="false">+[4]data1cf!P979</f>
        <v>11424.9625877211</v>
      </c>
      <c r="R979" s="340" t="n">
        <f aca="false">+[4]data1cf!Q979</f>
        <v>765.243516788491</v>
      </c>
      <c r="S979" s="340" t="n">
        <f aca="false">+[4]data1cf!R979</f>
        <v>0</v>
      </c>
      <c r="T979" s="340" t="n">
        <f aca="false">+[4]data1cf!S979</f>
        <v>0</v>
      </c>
      <c r="U979" s="340" t="n">
        <f aca="false">+[4]data1cf!T979</f>
        <v>0</v>
      </c>
      <c r="V979" s="340" t="n">
        <f aca="false">+[4]data1cf!U979</f>
        <v>0</v>
      </c>
      <c r="W979" s="340" t="n">
        <f aca="false">+[4]data1cf!V979</f>
        <v>0</v>
      </c>
      <c r="X979" s="340" t="n">
        <f aca="false">+[4]data1cf!W979</f>
        <v>0</v>
      </c>
      <c r="Y979" s="340" t="n">
        <f aca="false">+[4]data1cf!X979</f>
        <v>0</v>
      </c>
      <c r="Z979" s="340" t="n">
        <f aca="false">+[4]data1cf!Y979</f>
        <v>0</v>
      </c>
      <c r="AA979" s="340" t="n">
        <f aca="false">+[4]data1cf!Z979</f>
        <v>0</v>
      </c>
      <c r="AB979" s="340"/>
      <c r="AC979" s="341" t="n">
        <f aca="false">XNPV(0.1,B979:AA979,$B$1:$AA$1)</f>
        <v>24820.3809080789</v>
      </c>
      <c r="AD979" s="341" t="n">
        <f aca="false">SUMPRODUCT(B979:AA979,$B$1010:$AA$1010)</f>
        <v>49931.1247164051</v>
      </c>
      <c r="AE979" s="342" t="n">
        <f aca="false">SUMPRODUCT(B979:AA979,$B$1012:$AA$1012)</f>
        <v>49566.1145035749</v>
      </c>
      <c r="AF979" s="343" t="n">
        <f aca="false">XIRR(B979:AA979,$B$1:$AA$1)</f>
        <v>0.16231465149687</v>
      </c>
      <c r="AG979" s="344" t="n">
        <f aca="false">1-EXP(-(1/0.25)*(AD979/ABS($AD$1010)))</f>
        <v>0.983138904156948</v>
      </c>
    </row>
    <row r="980" customFormat="false" ht="12.75" hidden="false" customHeight="false" outlineLevel="0" collapsed="false">
      <c r="A980" s="335"/>
      <c r="B980" s="340" t="n">
        <f aca="false">+[4]data1cf!A980</f>
        <v>-62285.075481555</v>
      </c>
      <c r="C980" s="340" t="n">
        <f aca="false">+[4]data1cf!B980</f>
        <v>12003.3427829797</v>
      </c>
      <c r="D980" s="340" t="n">
        <f aca="false">+[4]data1cf!C980</f>
        <v>12999.303252682</v>
      </c>
      <c r="E980" s="340" t="n">
        <f aca="false">+[4]data1cf!D980</f>
        <v>12521.7400397965</v>
      </c>
      <c r="F980" s="340" t="n">
        <f aca="false">+[4]data1cf!E980</f>
        <v>12476.0785689382</v>
      </c>
      <c r="G980" s="340" t="n">
        <f aca="false">+[4]data1cf!F980</f>
        <v>12159.9798783737</v>
      </c>
      <c r="H980" s="340" t="n">
        <f aca="false">+[4]data1cf!G980</f>
        <v>11863.3668325365</v>
      </c>
      <c r="I980" s="340" t="n">
        <f aca="false">+[4]data1cf!H980</f>
        <v>11633.6664008699</v>
      </c>
      <c r="J980" s="340" t="n">
        <f aca="false">+[4]data1cf!I980</f>
        <v>11664.0930394415</v>
      </c>
      <c r="K980" s="340" t="n">
        <f aca="false">+[4]data1cf!J980</f>
        <v>11672.9804855169</v>
      </c>
      <c r="L980" s="340" t="n">
        <f aca="false">+[4]data1cf!K980</f>
        <v>11596.5801477853</v>
      </c>
      <c r="M980" s="340" t="n">
        <f aca="false">+[4]data1cf!L980</f>
        <v>11540.6065707955</v>
      </c>
      <c r="N980" s="340" t="n">
        <f aca="false">+[4]data1cf!M980</f>
        <v>11623.7670030131</v>
      </c>
      <c r="O980" s="340" t="n">
        <f aca="false">+[4]data1cf!N980</f>
        <v>11418.6896014809</v>
      </c>
      <c r="P980" s="340" t="n">
        <f aca="false">+[4]data1cf!O980</f>
        <v>11272.8259560057</v>
      </c>
      <c r="Q980" s="340" t="n">
        <f aca="false">+[4]data1cf!P980</f>
        <v>11215.2584634994</v>
      </c>
      <c r="R980" s="340" t="n">
        <f aca="false">+[4]data1cf!Q980</f>
        <v>714.384901743243</v>
      </c>
      <c r="S980" s="340" t="n">
        <f aca="false">+[4]data1cf!R980</f>
        <v>0</v>
      </c>
      <c r="T980" s="340" t="n">
        <f aca="false">+[4]data1cf!S980</f>
        <v>0</v>
      </c>
      <c r="U980" s="340" t="n">
        <f aca="false">+[4]data1cf!T980</f>
        <v>0</v>
      </c>
      <c r="V980" s="340" t="n">
        <f aca="false">+[4]data1cf!U980</f>
        <v>0</v>
      </c>
      <c r="W980" s="340" t="n">
        <f aca="false">+[4]data1cf!V980</f>
        <v>0</v>
      </c>
      <c r="X980" s="340" t="n">
        <f aca="false">+[4]data1cf!W980</f>
        <v>0</v>
      </c>
      <c r="Y980" s="340" t="n">
        <f aca="false">+[4]data1cf!X980</f>
        <v>0</v>
      </c>
      <c r="Z980" s="340" t="n">
        <f aca="false">+[4]data1cf!Y980</f>
        <v>0</v>
      </c>
      <c r="AA980" s="340" t="n">
        <f aca="false">+[4]data1cf!Z980</f>
        <v>0</v>
      </c>
      <c r="AB980" s="340"/>
      <c r="AC980" s="341" t="n">
        <f aca="false">XNPV(0.1,B980:AA980,$B$1:$AA$1)</f>
        <v>29204.3661529261</v>
      </c>
      <c r="AD980" s="341" t="n">
        <f aca="false">SUMPRODUCT(B980:AA980,$B$1010:$AA$1010)</f>
        <v>54210.7895278209</v>
      </c>
      <c r="AE980" s="342" t="n">
        <f aca="false">SUMPRODUCT(B980:AA980,$B$1012:$AA$1012)</f>
        <v>53847.6094930179</v>
      </c>
      <c r="AF980" s="343" t="n">
        <f aca="false">XIRR(B980:AA980,$B$1:$AA$1)</f>
        <v>0.177920799292502</v>
      </c>
      <c r="AG980" s="344" t="n">
        <f aca="false">1-EXP(-(1/0.25)*(AD980/ABS($AD$1010)))</f>
        <v>0.988117447002496</v>
      </c>
    </row>
    <row r="981" customFormat="false" ht="12.75" hidden="false" customHeight="false" outlineLevel="0" collapsed="false">
      <c r="A981" s="335"/>
      <c r="B981" s="340" t="n">
        <f aca="false">+[4]data1cf!A981</f>
        <v>-69451.7044711913</v>
      </c>
      <c r="C981" s="340" t="n">
        <f aca="false">+[4]data1cf!B981</f>
        <v>12053.0989928848</v>
      </c>
      <c r="D981" s="340" t="n">
        <f aca="false">+[4]data1cf!C981</f>
        <v>13111.251540334</v>
      </c>
      <c r="E981" s="340" t="n">
        <f aca="false">+[4]data1cf!D981</f>
        <v>12710.861566097</v>
      </c>
      <c r="F981" s="340" t="n">
        <f aca="false">+[4]data1cf!E981</f>
        <v>12487.7547379632</v>
      </c>
      <c r="G981" s="340" t="n">
        <f aca="false">+[4]data1cf!F981</f>
        <v>12158.357414335</v>
      </c>
      <c r="H981" s="340" t="n">
        <f aca="false">+[4]data1cf!G981</f>
        <v>12017.4608618782</v>
      </c>
      <c r="I981" s="340" t="n">
        <f aca="false">+[4]data1cf!H981</f>
        <v>12019.8763157805</v>
      </c>
      <c r="J981" s="340" t="n">
        <f aca="false">+[4]data1cf!I981</f>
        <v>11908.0218142444</v>
      </c>
      <c r="K981" s="340" t="n">
        <f aca="false">+[4]data1cf!J981</f>
        <v>11779.5922758493</v>
      </c>
      <c r="L981" s="340" t="n">
        <f aca="false">+[4]data1cf!K981</f>
        <v>11685.6433367862</v>
      </c>
      <c r="M981" s="340" t="n">
        <f aca="false">+[4]data1cf!L981</f>
        <v>11696.2550553824</v>
      </c>
      <c r="N981" s="340" t="n">
        <f aca="false">+[4]data1cf!M981</f>
        <v>11718.0453777054</v>
      </c>
      <c r="O981" s="340" t="n">
        <f aca="false">+[4]data1cf!N981</f>
        <v>11674.7623707495</v>
      </c>
      <c r="P981" s="340" t="n">
        <f aca="false">+[4]data1cf!O981</f>
        <v>11485.8931004</v>
      </c>
      <c r="Q981" s="340" t="n">
        <f aca="false">+[4]data1cf!P981</f>
        <v>11500.5362967499</v>
      </c>
      <c r="R981" s="340" t="n">
        <f aca="false">+[4]data1cf!Q981</f>
        <v>796.583269602775</v>
      </c>
      <c r="S981" s="340" t="n">
        <f aca="false">+[4]data1cf!R981</f>
        <v>0</v>
      </c>
      <c r="T981" s="340" t="n">
        <f aca="false">+[4]data1cf!S981</f>
        <v>0</v>
      </c>
      <c r="U981" s="340" t="n">
        <f aca="false">+[4]data1cf!T981</f>
        <v>0</v>
      </c>
      <c r="V981" s="340" t="n">
        <f aca="false">+[4]data1cf!U981</f>
        <v>0</v>
      </c>
      <c r="W981" s="340" t="n">
        <f aca="false">+[4]data1cf!V981</f>
        <v>0</v>
      </c>
      <c r="X981" s="340" t="n">
        <f aca="false">+[4]data1cf!W981</f>
        <v>0</v>
      </c>
      <c r="Y981" s="340" t="n">
        <f aca="false">+[4]data1cf!X981</f>
        <v>0</v>
      </c>
      <c r="Z981" s="340" t="n">
        <f aca="false">+[4]data1cf!Y981</f>
        <v>0</v>
      </c>
      <c r="AA981" s="340" t="n">
        <f aca="false">+[4]data1cf!Z981</f>
        <v>0</v>
      </c>
      <c r="AB981" s="340"/>
      <c r="AC981" s="341" t="n">
        <f aca="false">XNPV(0.1,B981:AA981,$B$1:$AA$1)</f>
        <v>23103.5250999054</v>
      </c>
      <c r="AD981" s="341" t="n">
        <f aca="false">SUMPRODUCT(B981:AA981,$B$1010:$AA$1010)</f>
        <v>48478.4299301582</v>
      </c>
      <c r="AE981" s="342" t="n">
        <f aca="false">SUMPRODUCT(B981:AA981,$B$1012:$AA$1012)</f>
        <v>48109.7186663394</v>
      </c>
      <c r="AF981" s="343" t="n">
        <f aca="false">XIRR(B981:AA981,$B$1:$AA$1)</f>
        <v>0.156062861881082</v>
      </c>
      <c r="AG981" s="344" t="n">
        <f aca="false">1-EXP(-(1/0.25)*(AD981/ABS($AD$1010)))</f>
        <v>0.981012283730294</v>
      </c>
    </row>
    <row r="982" customFormat="false" ht="12.75" hidden="false" customHeight="false" outlineLevel="0" collapsed="false">
      <c r="A982" s="335"/>
      <c r="B982" s="340" t="n">
        <f aca="false">+[4]data1cf!A982</f>
        <v>-74109.2999361592</v>
      </c>
      <c r="C982" s="340" t="n">
        <f aca="false">+[4]data1cf!B982</f>
        <v>12153.1490478369</v>
      </c>
      <c r="D982" s="340" t="n">
        <f aca="false">+[4]data1cf!C982</f>
        <v>13198.6591030976</v>
      </c>
      <c r="E982" s="340" t="n">
        <f aca="false">+[4]data1cf!D982</f>
        <v>13074.0060854317</v>
      </c>
      <c r="F982" s="340" t="n">
        <f aca="false">+[4]data1cf!E982</f>
        <v>12644.7759248598</v>
      </c>
      <c r="G982" s="340" t="n">
        <f aca="false">+[4]data1cf!F982</f>
        <v>12294.7676048249</v>
      </c>
      <c r="H982" s="340" t="n">
        <f aca="false">+[4]data1cf!G982</f>
        <v>12009.6388647848</v>
      </c>
      <c r="I982" s="340" t="n">
        <f aca="false">+[4]data1cf!H982</f>
        <v>11759.4729083622</v>
      </c>
      <c r="J982" s="340" t="n">
        <f aca="false">+[4]data1cf!I982</f>
        <v>11848.9142754725</v>
      </c>
      <c r="K982" s="340" t="n">
        <f aca="false">+[4]data1cf!J982</f>
        <v>11714.8764429047</v>
      </c>
      <c r="L982" s="340" t="n">
        <f aca="false">+[4]data1cf!K982</f>
        <v>11877.6918178183</v>
      </c>
      <c r="M982" s="340" t="n">
        <f aca="false">+[4]data1cf!L982</f>
        <v>11901.3090133475</v>
      </c>
      <c r="N982" s="340" t="n">
        <f aca="false">+[4]data1cf!M982</f>
        <v>11626.5586835156</v>
      </c>
      <c r="O982" s="340" t="n">
        <f aca="false">+[4]data1cf!N982</f>
        <v>11735.9394174526</v>
      </c>
      <c r="P982" s="340" t="n">
        <f aca="false">+[4]data1cf!O982</f>
        <v>11574.053100913</v>
      </c>
      <c r="Q982" s="340" t="n">
        <f aca="false">+[4]data1cf!P982</f>
        <v>11502.5832020623</v>
      </c>
      <c r="R982" s="340" t="n">
        <f aca="false">+[4]data1cf!Q982</f>
        <v>850.004026547771</v>
      </c>
      <c r="S982" s="340" t="n">
        <f aca="false">+[4]data1cf!R982</f>
        <v>0</v>
      </c>
      <c r="T982" s="340" t="n">
        <f aca="false">+[4]data1cf!S982</f>
        <v>0</v>
      </c>
      <c r="U982" s="340" t="n">
        <f aca="false">+[4]data1cf!T982</f>
        <v>0</v>
      </c>
      <c r="V982" s="340" t="n">
        <f aca="false">+[4]data1cf!U982</f>
        <v>0</v>
      </c>
      <c r="W982" s="340" t="n">
        <f aca="false">+[4]data1cf!V982</f>
        <v>0</v>
      </c>
      <c r="X982" s="340" t="n">
        <f aca="false">+[4]data1cf!W982</f>
        <v>0</v>
      </c>
      <c r="Y982" s="340" t="n">
        <f aca="false">+[4]data1cf!X982</f>
        <v>0</v>
      </c>
      <c r="Z982" s="340" t="n">
        <f aca="false">+[4]data1cf!Y982</f>
        <v>0</v>
      </c>
      <c r="AA982" s="340" t="n">
        <f aca="false">+[4]data1cf!Z982</f>
        <v>0</v>
      </c>
      <c r="AB982" s="340"/>
      <c r="AC982" s="341" t="n">
        <f aca="false">XNPV(0.1,B982:AA982,$B$1:$AA$1)</f>
        <v>19050.4750491891</v>
      </c>
      <c r="AD982" s="341" t="n">
        <f aca="false">SUMPRODUCT(B982:AA982,$B$1010:$AA$1010)</f>
        <v>44525.1348783091</v>
      </c>
      <c r="AE982" s="342" t="n">
        <f aca="false">SUMPRODUCT(B982:AA982,$B$1012:$AA$1012)</f>
        <v>44154.9593098401</v>
      </c>
      <c r="AF982" s="343" t="n">
        <f aca="false">XIRR(B982:AA982,$B$1:$AA$1)</f>
        <v>0.143908360555057</v>
      </c>
      <c r="AG982" s="344" t="n">
        <f aca="false">1-EXP(-(1/0.25)*(AD982/ABS($AD$1010)))</f>
        <v>0.973766333785992</v>
      </c>
    </row>
    <row r="983" customFormat="false" ht="12.75" hidden="false" customHeight="false" outlineLevel="0" collapsed="false">
      <c r="A983" s="335"/>
      <c r="B983" s="340" t="n">
        <f aca="false">+[4]data1cf!A983</f>
        <v>-73503.9091615677</v>
      </c>
      <c r="C983" s="340" t="n">
        <f aca="false">+[4]data1cf!B983</f>
        <v>12055.8620732651</v>
      </c>
      <c r="D983" s="340" t="n">
        <f aca="false">+[4]data1cf!C983</f>
        <v>13185.4573877975</v>
      </c>
      <c r="E983" s="340" t="n">
        <f aca="false">+[4]data1cf!D983</f>
        <v>12892.1601847229</v>
      </c>
      <c r="F983" s="340" t="n">
        <f aca="false">+[4]data1cf!E983</f>
        <v>12663.9568228271</v>
      </c>
      <c r="G983" s="340" t="n">
        <f aca="false">+[4]data1cf!F983</f>
        <v>12497.5789378967</v>
      </c>
      <c r="H983" s="340" t="n">
        <f aca="false">+[4]data1cf!G983</f>
        <v>12128.0903243881</v>
      </c>
      <c r="I983" s="340" t="n">
        <f aca="false">+[4]data1cf!H983</f>
        <v>12117.8051414575</v>
      </c>
      <c r="J983" s="340" t="n">
        <f aca="false">+[4]data1cf!I983</f>
        <v>12008.7541964827</v>
      </c>
      <c r="K983" s="340" t="n">
        <f aca="false">+[4]data1cf!J983</f>
        <v>11855.3554391158</v>
      </c>
      <c r="L983" s="340" t="n">
        <f aca="false">+[4]data1cf!K983</f>
        <v>11744.0035183331</v>
      </c>
      <c r="M983" s="340" t="n">
        <f aca="false">+[4]data1cf!L983</f>
        <v>11665.116564163</v>
      </c>
      <c r="N983" s="340" t="n">
        <f aca="false">+[4]data1cf!M983</f>
        <v>11625.5127901705</v>
      </c>
      <c r="O983" s="340" t="n">
        <f aca="false">+[4]data1cf!N983</f>
        <v>11685.728112743</v>
      </c>
      <c r="P983" s="340" t="n">
        <f aca="false">+[4]data1cf!O983</f>
        <v>11643.645060488</v>
      </c>
      <c r="Q983" s="340" t="n">
        <f aca="false">+[4]data1cf!P983</f>
        <v>11566.6369078146</v>
      </c>
      <c r="R983" s="340" t="n">
        <f aca="false">+[4]data1cf!Q983</f>
        <v>843.060436519516</v>
      </c>
      <c r="S983" s="340" t="n">
        <f aca="false">+[4]data1cf!R983</f>
        <v>0</v>
      </c>
      <c r="T983" s="340" t="n">
        <f aca="false">+[4]data1cf!S983</f>
        <v>0</v>
      </c>
      <c r="U983" s="340" t="n">
        <f aca="false">+[4]data1cf!T983</f>
        <v>0</v>
      </c>
      <c r="V983" s="340" t="n">
        <f aca="false">+[4]data1cf!U983</f>
        <v>0</v>
      </c>
      <c r="W983" s="340" t="n">
        <f aca="false">+[4]data1cf!V983</f>
        <v>0</v>
      </c>
      <c r="X983" s="340" t="n">
        <f aca="false">+[4]data1cf!W983</f>
        <v>0</v>
      </c>
      <c r="Y983" s="340" t="n">
        <f aca="false">+[4]data1cf!X983</f>
        <v>0</v>
      </c>
      <c r="Z983" s="340" t="n">
        <f aca="false">+[4]data1cf!Y983</f>
        <v>0</v>
      </c>
      <c r="AA983" s="340" t="n">
        <f aca="false">+[4]data1cf!Z983</f>
        <v>0</v>
      </c>
      <c r="AB983" s="340"/>
      <c r="AC983" s="341" t="n">
        <f aca="false">XNPV(0.1,B983:AA983,$B$1:$AA$1)</f>
        <v>19826.6357331641</v>
      </c>
      <c r="AD983" s="341" t="n">
        <f aca="false">SUMPRODUCT(B983:AA983,$B$1010:$AA$1010)</f>
        <v>45392.8203949647</v>
      </c>
      <c r="AE983" s="342" t="n">
        <f aca="false">SUMPRODUCT(B983:AA983,$B$1012:$AA$1012)</f>
        <v>45021.5077613896</v>
      </c>
      <c r="AF983" s="343" t="n">
        <f aca="false">XIRR(B983:AA983,$B$1:$AA$1)</f>
        <v>0.145905836951482</v>
      </c>
      <c r="AG983" s="344" t="n">
        <f aca="false">1-EXP(-(1/0.25)*(AD983/ABS($AD$1010)))</f>
        <v>0.975563081875714</v>
      </c>
    </row>
    <row r="984" customFormat="false" ht="12.75" hidden="false" customHeight="false" outlineLevel="0" collapsed="false">
      <c r="A984" s="335"/>
      <c r="B984" s="340" t="n">
        <f aca="false">+[4]data1cf!A984</f>
        <v>-67380.6474568046</v>
      </c>
      <c r="C984" s="340" t="n">
        <f aca="false">+[4]data1cf!B984</f>
        <v>11969.8630293577</v>
      </c>
      <c r="D984" s="340" t="n">
        <f aca="false">+[4]data1cf!C984</f>
        <v>13057.9780846434</v>
      </c>
      <c r="E984" s="340" t="n">
        <f aca="false">+[4]data1cf!D984</f>
        <v>12782.7666275381</v>
      </c>
      <c r="F984" s="340" t="n">
        <f aca="false">+[4]data1cf!E984</f>
        <v>12383.8703348232</v>
      </c>
      <c r="G984" s="340" t="n">
        <f aca="false">+[4]data1cf!F984</f>
        <v>12235.3442228496</v>
      </c>
      <c r="H984" s="340" t="n">
        <f aca="false">+[4]data1cf!G984</f>
        <v>11943.2682172544</v>
      </c>
      <c r="I984" s="340" t="n">
        <f aca="false">+[4]data1cf!H984</f>
        <v>11854.9720075096</v>
      </c>
      <c r="J984" s="340" t="n">
        <f aca="false">+[4]data1cf!I984</f>
        <v>11728.8244358209</v>
      </c>
      <c r="K984" s="340" t="n">
        <f aca="false">+[4]data1cf!J984</f>
        <v>11695.4532517966</v>
      </c>
      <c r="L984" s="340" t="n">
        <f aca="false">+[4]data1cf!K984</f>
        <v>11635.8916671024</v>
      </c>
      <c r="M984" s="340" t="n">
        <f aca="false">+[4]data1cf!L984</f>
        <v>11589.4933605852</v>
      </c>
      <c r="N984" s="340" t="n">
        <f aca="false">+[4]data1cf!M984</f>
        <v>11538.3253882966</v>
      </c>
      <c r="O984" s="340" t="n">
        <f aca="false">+[4]data1cf!N984</f>
        <v>11577.0158856132</v>
      </c>
      <c r="P984" s="340" t="n">
        <f aca="false">+[4]data1cf!O984</f>
        <v>11507.6879821854</v>
      </c>
      <c r="Q984" s="340" t="n">
        <f aca="false">+[4]data1cf!P984</f>
        <v>11357.3594497844</v>
      </c>
      <c r="R984" s="340" t="n">
        <f aca="false">+[4]data1cf!Q984</f>
        <v>772.829074070566</v>
      </c>
      <c r="S984" s="340" t="n">
        <f aca="false">+[4]data1cf!R984</f>
        <v>0</v>
      </c>
      <c r="T984" s="340" t="n">
        <f aca="false">+[4]data1cf!S984</f>
        <v>0</v>
      </c>
      <c r="U984" s="340" t="n">
        <f aca="false">+[4]data1cf!T984</f>
        <v>0</v>
      </c>
      <c r="V984" s="340" t="n">
        <f aca="false">+[4]data1cf!U984</f>
        <v>0</v>
      </c>
      <c r="W984" s="340" t="n">
        <f aca="false">+[4]data1cf!V984</f>
        <v>0</v>
      </c>
      <c r="X984" s="340" t="n">
        <f aca="false">+[4]data1cf!W984</f>
        <v>0</v>
      </c>
      <c r="Y984" s="340" t="n">
        <f aca="false">+[4]data1cf!X984</f>
        <v>0</v>
      </c>
      <c r="Z984" s="340" t="n">
        <f aca="false">+[4]data1cf!Y984</f>
        <v>0</v>
      </c>
      <c r="AA984" s="340" t="n">
        <f aca="false">+[4]data1cf!Z984</f>
        <v>0</v>
      </c>
      <c r="AB984" s="340"/>
      <c r="AC984" s="341" t="n">
        <f aca="false">XNPV(0.1,B984:AA984,$B$1:$AA$1)</f>
        <v>24664.3689975176</v>
      </c>
      <c r="AD984" s="341" t="n">
        <f aca="false">SUMPRODUCT(B984:AA984,$B$1010:$AA$1010)</f>
        <v>49857.1695097234</v>
      </c>
      <c r="AE984" s="342" t="n">
        <f aca="false">SUMPRODUCT(B984:AA984,$B$1012:$AA$1012)</f>
        <v>49491.1809005745</v>
      </c>
      <c r="AF984" s="343" t="n">
        <f aca="false">XIRR(B984:AA984,$B$1:$AA$1)</f>
        <v>0.16152192938981</v>
      </c>
      <c r="AG984" s="344" t="n">
        <f aca="false">1-EXP(-(1/0.25)*(AD984/ABS($AD$1010)))</f>
        <v>0.983036633891902</v>
      </c>
    </row>
    <row r="985" customFormat="false" ht="12.75" hidden="false" customHeight="false" outlineLevel="0" collapsed="false">
      <c r="A985" s="335"/>
      <c r="B985" s="340" t="n">
        <f aca="false">+[4]data1cf!A985</f>
        <v>-67443.1919226438</v>
      </c>
      <c r="C985" s="340" t="n">
        <f aca="false">+[4]data1cf!B985</f>
        <v>12067.7475069912</v>
      </c>
      <c r="D985" s="340" t="n">
        <f aca="false">+[4]data1cf!C985</f>
        <v>13093.9739998741</v>
      </c>
      <c r="E985" s="340" t="n">
        <f aca="false">+[4]data1cf!D985</f>
        <v>12709.4089422922</v>
      </c>
      <c r="F985" s="340" t="n">
        <f aca="false">+[4]data1cf!E985</f>
        <v>12594.8547035026</v>
      </c>
      <c r="G985" s="340" t="n">
        <f aca="false">+[4]data1cf!F985</f>
        <v>12198.2604243473</v>
      </c>
      <c r="H985" s="340" t="n">
        <f aca="false">+[4]data1cf!G985</f>
        <v>11870.3595479652</v>
      </c>
      <c r="I985" s="340" t="n">
        <f aca="false">+[4]data1cf!H985</f>
        <v>11755.1247839097</v>
      </c>
      <c r="J985" s="340" t="n">
        <f aca="false">+[4]data1cf!I985</f>
        <v>11812.0440439196</v>
      </c>
      <c r="K985" s="340" t="n">
        <f aca="false">+[4]data1cf!J985</f>
        <v>11709.9290737683</v>
      </c>
      <c r="L985" s="340" t="n">
        <f aca="false">+[4]data1cf!K985</f>
        <v>11638.65362012</v>
      </c>
      <c r="M985" s="340" t="n">
        <f aca="false">+[4]data1cf!L985</f>
        <v>11538.7295840722</v>
      </c>
      <c r="N985" s="340" t="n">
        <f aca="false">+[4]data1cf!M985</f>
        <v>11539.4696074158</v>
      </c>
      <c r="O985" s="340" t="n">
        <f aca="false">+[4]data1cf!N985</f>
        <v>11538.4502377559</v>
      </c>
      <c r="P985" s="340" t="n">
        <f aca="false">+[4]data1cf!O985</f>
        <v>11367.164694927</v>
      </c>
      <c r="Q985" s="340" t="n">
        <f aca="false">+[4]data1cf!P985</f>
        <v>11276.8070134539</v>
      </c>
      <c r="R985" s="340" t="n">
        <f aca="false">+[4]data1cf!Q985</f>
        <v>773.546434075955</v>
      </c>
      <c r="S985" s="340" t="n">
        <f aca="false">+[4]data1cf!R985</f>
        <v>0</v>
      </c>
      <c r="T985" s="340" t="n">
        <f aca="false">+[4]data1cf!S985</f>
        <v>0</v>
      </c>
      <c r="U985" s="340" t="n">
        <f aca="false">+[4]data1cf!T985</f>
        <v>0</v>
      </c>
      <c r="V985" s="340" t="n">
        <f aca="false">+[4]data1cf!U985</f>
        <v>0</v>
      </c>
      <c r="W985" s="340" t="n">
        <f aca="false">+[4]data1cf!V985</f>
        <v>0</v>
      </c>
      <c r="X985" s="340" t="n">
        <f aca="false">+[4]data1cf!W985</f>
        <v>0</v>
      </c>
      <c r="Y985" s="340" t="n">
        <f aca="false">+[4]data1cf!X985</f>
        <v>0</v>
      </c>
      <c r="Z985" s="340" t="n">
        <f aca="false">+[4]data1cf!Y985</f>
        <v>0</v>
      </c>
      <c r="AA985" s="340" t="n">
        <f aca="false">+[4]data1cf!Z985</f>
        <v>0</v>
      </c>
      <c r="AB985" s="340"/>
      <c r="AC985" s="341" t="n">
        <f aca="false">XNPV(0.1,B985:AA985,$B$1:$AA$1)</f>
        <v>24655.5069176199</v>
      </c>
      <c r="AD985" s="341" t="n">
        <f aca="false">SUMPRODUCT(B985:AA985,$B$1010:$AA$1010)</f>
        <v>49810.5724207544</v>
      </c>
      <c r="AE985" s="342" t="n">
        <f aca="false">SUMPRODUCT(B985:AA985,$B$1012:$AA$1012)</f>
        <v>49445.296531093</v>
      </c>
      <c r="AF985" s="343" t="n">
        <f aca="false">XIRR(B985:AA985,$B$1:$AA$1)</f>
        <v>0.161599870839812</v>
      </c>
      <c r="AG985" s="344" t="n">
        <f aca="false">1-EXP(-(1/0.25)*(AD985/ABS($AD$1010)))</f>
        <v>0.982971877969816</v>
      </c>
    </row>
    <row r="986" customFormat="false" ht="12.75" hidden="false" customHeight="false" outlineLevel="0" collapsed="false">
      <c r="A986" s="335"/>
      <c r="B986" s="340" t="n">
        <f aca="false">+[4]data1cf!A986</f>
        <v>-62212.6629349462</v>
      </c>
      <c r="C986" s="340" t="n">
        <f aca="false">+[4]data1cf!B986</f>
        <v>12029.0843951471</v>
      </c>
      <c r="D986" s="340" t="n">
        <f aca="false">+[4]data1cf!C986</f>
        <v>12837.6361589639</v>
      </c>
      <c r="E986" s="340" t="n">
        <f aca="false">+[4]data1cf!D986</f>
        <v>12460.3443163876</v>
      </c>
      <c r="F986" s="340" t="n">
        <f aca="false">+[4]data1cf!E986</f>
        <v>12198.1299966783</v>
      </c>
      <c r="G986" s="340" t="n">
        <f aca="false">+[4]data1cf!F986</f>
        <v>11926.2143174117</v>
      </c>
      <c r="H986" s="340" t="n">
        <f aca="false">+[4]data1cf!G986</f>
        <v>11903.0506164674</v>
      </c>
      <c r="I986" s="340" t="n">
        <f aca="false">+[4]data1cf!H986</f>
        <v>11750.765666282</v>
      </c>
      <c r="J986" s="340" t="n">
        <f aca="false">+[4]data1cf!I986</f>
        <v>11667.3007250944</v>
      </c>
      <c r="K986" s="340" t="n">
        <f aca="false">+[4]data1cf!J986</f>
        <v>11448.9245687549</v>
      </c>
      <c r="L986" s="340" t="n">
        <f aca="false">+[4]data1cf!K986</f>
        <v>11524.189651892</v>
      </c>
      <c r="M986" s="340" t="n">
        <f aca="false">+[4]data1cf!L986</f>
        <v>11538.5604314586</v>
      </c>
      <c r="N986" s="340" t="n">
        <f aca="false">+[4]data1cf!M986</f>
        <v>11346.0963838103</v>
      </c>
      <c r="O986" s="340" t="n">
        <f aca="false">+[4]data1cf!N986</f>
        <v>11341.7828964102</v>
      </c>
      <c r="P986" s="340" t="n">
        <f aca="false">+[4]data1cf!O986</f>
        <v>11230.8599543906</v>
      </c>
      <c r="Q986" s="340" t="n">
        <f aca="false">+[4]data1cf!P986</f>
        <v>11318.7604504806</v>
      </c>
      <c r="R986" s="340" t="n">
        <f aca="false">+[4]data1cf!Q986</f>
        <v>713.554358798659</v>
      </c>
      <c r="S986" s="340" t="n">
        <f aca="false">+[4]data1cf!R986</f>
        <v>0</v>
      </c>
      <c r="T986" s="340" t="n">
        <f aca="false">+[4]data1cf!S986</f>
        <v>0</v>
      </c>
      <c r="U986" s="340" t="n">
        <f aca="false">+[4]data1cf!T986</f>
        <v>0</v>
      </c>
      <c r="V986" s="340" t="n">
        <f aca="false">+[4]data1cf!U986</f>
        <v>0</v>
      </c>
      <c r="W986" s="340" t="n">
        <f aca="false">+[4]data1cf!V986</f>
        <v>0</v>
      </c>
      <c r="X986" s="340" t="n">
        <f aca="false">+[4]data1cf!W986</f>
        <v>0</v>
      </c>
      <c r="Y986" s="340" t="n">
        <f aca="false">+[4]data1cf!X986</f>
        <v>0</v>
      </c>
      <c r="Z986" s="340" t="n">
        <f aca="false">+[4]data1cf!Y986</f>
        <v>0</v>
      </c>
      <c r="AA986" s="340" t="n">
        <f aca="false">+[4]data1cf!Z986</f>
        <v>0</v>
      </c>
      <c r="AB986" s="340"/>
      <c r="AC986" s="341" t="n">
        <f aca="false">XNPV(0.1,B986:AA986,$B$1:$AA$1)</f>
        <v>28648.8191900093</v>
      </c>
      <c r="AD986" s="341" t="n">
        <f aca="false">SUMPRODUCT(B986:AA986,$B$1010:$AA$1010)</f>
        <v>53499.8081463926</v>
      </c>
      <c r="AE986" s="342" t="n">
        <f aca="false">SUMPRODUCT(B986:AA986,$B$1012:$AA$1012)</f>
        <v>53138.839046584</v>
      </c>
      <c r="AF986" s="343" t="n">
        <f aca="false">XIRR(B986:AA986,$B$1:$AA$1)</f>
        <v>0.176573754953581</v>
      </c>
      <c r="AG986" s="344" t="n">
        <f aca="false">1-EXP(-(1/0.25)*(AD986/ABS($AD$1010)))</f>
        <v>0.987406177653628</v>
      </c>
    </row>
    <row r="987" customFormat="false" ht="12.75" hidden="false" customHeight="false" outlineLevel="0" collapsed="false">
      <c r="A987" s="335"/>
      <c r="B987" s="340" t="n">
        <f aca="false">+[4]data1cf!A987</f>
        <v>-72927.6281241177</v>
      </c>
      <c r="C987" s="340" t="n">
        <f aca="false">+[4]data1cf!B987</f>
        <v>12120.185276432</v>
      </c>
      <c r="D987" s="340" t="n">
        <f aca="false">+[4]data1cf!C987</f>
        <v>13126.9577908417</v>
      </c>
      <c r="E987" s="340" t="n">
        <f aca="false">+[4]data1cf!D987</f>
        <v>12929.0170146555</v>
      </c>
      <c r="F987" s="340" t="n">
        <f aca="false">+[4]data1cf!E987</f>
        <v>12622.1106162624</v>
      </c>
      <c r="G987" s="340" t="n">
        <f aca="false">+[4]data1cf!F987</f>
        <v>12355.1407605488</v>
      </c>
      <c r="H987" s="340" t="n">
        <f aca="false">+[4]data1cf!G987</f>
        <v>12079.983918293</v>
      </c>
      <c r="I987" s="340" t="n">
        <f aca="false">+[4]data1cf!H987</f>
        <v>12010.8491797631</v>
      </c>
      <c r="J987" s="340" t="n">
        <f aca="false">+[4]data1cf!I987</f>
        <v>11851.2130503541</v>
      </c>
      <c r="K987" s="340" t="n">
        <f aca="false">+[4]data1cf!J987</f>
        <v>11853.1080848127</v>
      </c>
      <c r="L987" s="340" t="n">
        <f aca="false">+[4]data1cf!K987</f>
        <v>11824.9736992694</v>
      </c>
      <c r="M987" s="340" t="n">
        <f aca="false">+[4]data1cf!L987</f>
        <v>11861.1519300542</v>
      </c>
      <c r="N987" s="340" t="n">
        <f aca="false">+[4]data1cf!M987</f>
        <v>11630.4792603589</v>
      </c>
      <c r="O987" s="340" t="n">
        <f aca="false">+[4]data1cf!N987</f>
        <v>11533.1314763706</v>
      </c>
      <c r="P987" s="340" t="n">
        <f aca="false">+[4]data1cf!O987</f>
        <v>11506.45267775</v>
      </c>
      <c r="Q987" s="340" t="n">
        <f aca="false">+[4]data1cf!P987</f>
        <v>11527.9323262021</v>
      </c>
      <c r="R987" s="340" t="n">
        <f aca="false">+[4]data1cf!Q987</f>
        <v>836.45072353238</v>
      </c>
      <c r="S987" s="340" t="n">
        <f aca="false">+[4]data1cf!R987</f>
        <v>0</v>
      </c>
      <c r="T987" s="340" t="n">
        <f aca="false">+[4]data1cf!S987</f>
        <v>0</v>
      </c>
      <c r="U987" s="340" t="n">
        <f aca="false">+[4]data1cf!T987</f>
        <v>0</v>
      </c>
      <c r="V987" s="340" t="n">
        <f aca="false">+[4]data1cf!U987</f>
        <v>0</v>
      </c>
      <c r="W987" s="340" t="n">
        <f aca="false">+[4]data1cf!V987</f>
        <v>0</v>
      </c>
      <c r="X987" s="340" t="n">
        <f aca="false">+[4]data1cf!W987</f>
        <v>0</v>
      </c>
      <c r="Y987" s="340" t="n">
        <f aca="false">+[4]data1cf!X987</f>
        <v>0</v>
      </c>
      <c r="Z987" s="340" t="n">
        <f aca="false">+[4]data1cf!Y987</f>
        <v>0</v>
      </c>
      <c r="AA987" s="340" t="n">
        <f aca="false">+[4]data1cf!Z987</f>
        <v>0</v>
      </c>
      <c r="AB987" s="340"/>
      <c r="AC987" s="341" t="n">
        <f aca="false">XNPV(0.1,B987:AA987,$B$1:$AA$1)</f>
        <v>20177.8229138481</v>
      </c>
      <c r="AD987" s="341" t="n">
        <f aca="false">SUMPRODUCT(B987:AA987,$B$1010:$AA$1010)</f>
        <v>45660.4033061451</v>
      </c>
      <c r="AE987" s="342" t="n">
        <f aca="false">SUMPRODUCT(B987:AA987,$B$1012:$AA$1012)</f>
        <v>45290.272271209</v>
      </c>
      <c r="AF987" s="343" t="n">
        <f aca="false">XIRR(B987:AA987,$B$1:$AA$1)</f>
        <v>0.147082355166717</v>
      </c>
      <c r="AG987" s="344" t="n">
        <f aca="false">1-EXP(-(1/0.25)*(AD987/ABS($AD$1010)))</f>
        <v>0.976091945167633</v>
      </c>
    </row>
    <row r="988" customFormat="false" ht="12.75" hidden="false" customHeight="false" outlineLevel="0" collapsed="false">
      <c r="A988" s="335"/>
      <c r="B988" s="340" t="n">
        <f aca="false">+[4]data1cf!A988</f>
        <v>-66061.1742857011</v>
      </c>
      <c r="C988" s="340" t="n">
        <f aca="false">+[4]data1cf!B988</f>
        <v>11947.7125806029</v>
      </c>
      <c r="D988" s="340" t="n">
        <f aca="false">+[4]data1cf!C988</f>
        <v>12954.4759000529</v>
      </c>
      <c r="E988" s="340" t="n">
        <f aca="false">+[4]data1cf!D988</f>
        <v>12759.7892935536</v>
      </c>
      <c r="F988" s="340" t="n">
        <f aca="false">+[4]data1cf!E988</f>
        <v>12343.0406455462</v>
      </c>
      <c r="G988" s="340" t="n">
        <f aca="false">+[4]data1cf!F988</f>
        <v>12205.4127279423</v>
      </c>
      <c r="H988" s="340" t="n">
        <f aca="false">+[4]data1cf!G988</f>
        <v>11942.1801616744</v>
      </c>
      <c r="I988" s="340" t="n">
        <f aca="false">+[4]data1cf!H988</f>
        <v>11648.5202700826</v>
      </c>
      <c r="J988" s="340" t="n">
        <f aca="false">+[4]data1cf!I988</f>
        <v>11730.6488201119</v>
      </c>
      <c r="K988" s="340" t="n">
        <f aca="false">+[4]data1cf!J988</f>
        <v>11695.9723791612</v>
      </c>
      <c r="L988" s="340" t="n">
        <f aca="false">+[4]data1cf!K988</f>
        <v>11659.2813809667</v>
      </c>
      <c r="M988" s="340" t="n">
        <f aca="false">+[4]data1cf!L988</f>
        <v>11764.9268728412</v>
      </c>
      <c r="N988" s="340" t="n">
        <f aca="false">+[4]data1cf!M988</f>
        <v>11563.1084940587</v>
      </c>
      <c r="O988" s="340" t="n">
        <f aca="false">+[4]data1cf!N988</f>
        <v>11334.8523810348</v>
      </c>
      <c r="P988" s="340" t="n">
        <f aca="false">+[4]data1cf!O988</f>
        <v>11465.3845886925</v>
      </c>
      <c r="Q988" s="340" t="n">
        <f aca="false">+[4]data1cf!P988</f>
        <v>11460.0768659253</v>
      </c>
      <c r="R988" s="340" t="n">
        <f aca="false">+[4]data1cf!Q988</f>
        <v>757.695244587277</v>
      </c>
      <c r="S988" s="340" t="n">
        <f aca="false">+[4]data1cf!R988</f>
        <v>0</v>
      </c>
      <c r="T988" s="340" t="n">
        <f aca="false">+[4]data1cf!S988</f>
        <v>0</v>
      </c>
      <c r="U988" s="340" t="n">
        <f aca="false">+[4]data1cf!T988</f>
        <v>0</v>
      </c>
      <c r="V988" s="340" t="n">
        <f aca="false">+[4]data1cf!U988</f>
        <v>0</v>
      </c>
      <c r="W988" s="340" t="n">
        <f aca="false">+[4]data1cf!V988</f>
        <v>0</v>
      </c>
      <c r="X988" s="340" t="n">
        <f aca="false">+[4]data1cf!W988</f>
        <v>0</v>
      </c>
      <c r="Y988" s="340" t="n">
        <f aca="false">+[4]data1cf!X988</f>
        <v>0</v>
      </c>
      <c r="Z988" s="340" t="n">
        <f aca="false">+[4]data1cf!Y988</f>
        <v>0</v>
      </c>
      <c r="AA988" s="340" t="n">
        <f aca="false">+[4]data1cf!Z988</f>
        <v>0</v>
      </c>
      <c r="AB988" s="340"/>
      <c r="AC988" s="341" t="n">
        <f aca="false">XNPV(0.1,B988:AA988,$B$1:$AA$1)</f>
        <v>25727.4355338181</v>
      </c>
      <c r="AD988" s="341" t="n">
        <f aca="false">SUMPRODUCT(B988:AA988,$B$1010:$AA$1010)</f>
        <v>50870.074960064</v>
      </c>
      <c r="AE988" s="342" t="n">
        <f aca="false">SUMPRODUCT(B988:AA988,$B$1012:$AA$1012)</f>
        <v>50504.7257234607</v>
      </c>
      <c r="AF988" s="343" t="n">
        <f aca="false">XIRR(B988:AA988,$B$1:$AA$1)</f>
        <v>0.165191703988265</v>
      </c>
      <c r="AG988" s="344" t="n">
        <f aca="false">1-EXP(-(1/0.25)*(AD988/ABS($AD$1010)))</f>
        <v>0.984384979947794</v>
      </c>
    </row>
    <row r="989" customFormat="false" ht="12.75" hidden="false" customHeight="false" outlineLevel="0" collapsed="false">
      <c r="A989" s="335"/>
      <c r="B989" s="340" t="n">
        <f aca="false">+[4]data1cf!A989</f>
        <v>-68539.5895620713</v>
      </c>
      <c r="C989" s="340" t="n">
        <f aca="false">+[4]data1cf!B989</f>
        <v>11905.7522505336</v>
      </c>
      <c r="D989" s="340" t="n">
        <f aca="false">+[4]data1cf!C989</f>
        <v>12982.4461505152</v>
      </c>
      <c r="E989" s="340" t="n">
        <f aca="false">+[4]data1cf!D989</f>
        <v>12719.3824663235</v>
      </c>
      <c r="F989" s="340" t="n">
        <f aca="false">+[4]data1cf!E989</f>
        <v>12430.5877623633</v>
      </c>
      <c r="G989" s="340" t="n">
        <f aca="false">+[4]data1cf!F989</f>
        <v>12126.0754275643</v>
      </c>
      <c r="H989" s="340" t="n">
        <f aca="false">+[4]data1cf!G989</f>
        <v>11920.4185862754</v>
      </c>
      <c r="I989" s="340" t="n">
        <f aca="false">+[4]data1cf!H989</f>
        <v>11790.0254127977</v>
      </c>
      <c r="J989" s="340" t="n">
        <f aca="false">+[4]data1cf!I989</f>
        <v>11817.1388381696</v>
      </c>
      <c r="K989" s="340" t="n">
        <f aca="false">+[4]data1cf!J989</f>
        <v>11777.4822396543</v>
      </c>
      <c r="L989" s="340" t="n">
        <f aca="false">+[4]data1cf!K989</f>
        <v>11780.0081751526</v>
      </c>
      <c r="M989" s="340" t="n">
        <f aca="false">+[4]data1cf!L989</f>
        <v>11630.7992260518</v>
      </c>
      <c r="N989" s="340" t="n">
        <f aca="false">+[4]data1cf!M989</f>
        <v>11620.979098047</v>
      </c>
      <c r="O989" s="340" t="n">
        <f aca="false">+[4]data1cf!N989</f>
        <v>11405.0742904177</v>
      </c>
      <c r="P989" s="340" t="n">
        <f aca="false">+[4]data1cf!O989</f>
        <v>11593.1545580567</v>
      </c>
      <c r="Q989" s="340" t="n">
        <f aca="false">+[4]data1cf!P989</f>
        <v>11397.1168679259</v>
      </c>
      <c r="R989" s="340" t="n">
        <f aca="false">+[4]data1cf!Q989</f>
        <v>786.121676441133</v>
      </c>
      <c r="S989" s="340" t="n">
        <f aca="false">+[4]data1cf!R989</f>
        <v>0</v>
      </c>
      <c r="T989" s="340" t="n">
        <f aca="false">+[4]data1cf!S989</f>
        <v>0</v>
      </c>
      <c r="U989" s="340" t="n">
        <f aca="false">+[4]data1cf!T989</f>
        <v>0</v>
      </c>
      <c r="V989" s="340" t="n">
        <f aca="false">+[4]data1cf!U989</f>
        <v>0</v>
      </c>
      <c r="W989" s="340" t="n">
        <f aca="false">+[4]data1cf!V989</f>
        <v>0</v>
      </c>
      <c r="X989" s="340" t="n">
        <f aca="false">+[4]data1cf!W989</f>
        <v>0</v>
      </c>
      <c r="Y989" s="340" t="n">
        <f aca="false">+[4]data1cf!X989</f>
        <v>0</v>
      </c>
      <c r="Z989" s="340" t="n">
        <f aca="false">+[4]data1cf!Y989</f>
        <v>0</v>
      </c>
      <c r="AA989" s="340" t="n">
        <f aca="false">+[4]data1cf!Z989</f>
        <v>0</v>
      </c>
      <c r="AB989" s="340"/>
      <c r="AC989" s="341" t="n">
        <f aca="false">XNPV(0.1,B989:AA989,$B$1:$AA$1)</f>
        <v>23412.3602681825</v>
      </c>
      <c r="AD989" s="341" t="n">
        <f aca="false">SUMPRODUCT(B989:AA989,$B$1010:$AA$1010)</f>
        <v>48634.5426618426</v>
      </c>
      <c r="AE989" s="342" t="n">
        <f aca="false">SUMPRODUCT(B989:AA989,$B$1012:$AA$1012)</f>
        <v>48268.0102040383</v>
      </c>
      <c r="AF989" s="343" t="n">
        <f aca="false">XIRR(B989:AA989,$B$1:$AA$1)</f>
        <v>0.157453977771585</v>
      </c>
      <c r="AG989" s="344" t="n">
        <f aca="false">1-EXP(-(1/0.25)*(AD989/ABS($AD$1010)))</f>
        <v>0.981253120713469</v>
      </c>
    </row>
    <row r="990" customFormat="false" ht="12.75" hidden="false" customHeight="false" outlineLevel="0" collapsed="false">
      <c r="A990" s="335"/>
      <c r="B990" s="340" t="n">
        <f aca="false">+[4]data1cf!A990</f>
        <v>-73229.1757809134</v>
      </c>
      <c r="C990" s="340" t="n">
        <f aca="false">+[4]data1cf!B990</f>
        <v>12283.558078814</v>
      </c>
      <c r="D990" s="340" t="n">
        <f aca="false">+[4]data1cf!C990</f>
        <v>13320.7312439291</v>
      </c>
      <c r="E990" s="340" t="n">
        <f aca="false">+[4]data1cf!D990</f>
        <v>12916.2454014394</v>
      </c>
      <c r="F990" s="340" t="n">
        <f aca="false">+[4]data1cf!E990</f>
        <v>12740.5195407604</v>
      </c>
      <c r="G990" s="340" t="n">
        <f aca="false">+[4]data1cf!F990</f>
        <v>12259.0693139529</v>
      </c>
      <c r="H990" s="340" t="n">
        <f aca="false">+[4]data1cf!G990</f>
        <v>11996.7534124758</v>
      </c>
      <c r="I990" s="340" t="n">
        <f aca="false">+[4]data1cf!H990</f>
        <v>12025.3479603131</v>
      </c>
      <c r="J990" s="340" t="n">
        <f aca="false">+[4]data1cf!I990</f>
        <v>11932.5406950132</v>
      </c>
      <c r="K990" s="340" t="n">
        <f aca="false">+[4]data1cf!J990</f>
        <v>11783.5090730317</v>
      </c>
      <c r="L990" s="340" t="n">
        <f aca="false">+[4]data1cf!K990</f>
        <v>11873.3612695639</v>
      </c>
      <c r="M990" s="340" t="n">
        <f aca="false">+[4]data1cf!L990</f>
        <v>11796.7749548118</v>
      </c>
      <c r="N990" s="340" t="n">
        <f aca="false">+[4]data1cf!M990</f>
        <v>11657.4816177881</v>
      </c>
      <c r="O990" s="340" t="n">
        <f aca="false">+[4]data1cf!N990</f>
        <v>11586.7340946707</v>
      </c>
      <c r="P990" s="340" t="n">
        <f aca="false">+[4]data1cf!O990</f>
        <v>11710.8682586892</v>
      </c>
      <c r="Q990" s="340" t="n">
        <f aca="false">+[4]data1cf!P990</f>
        <v>11678.781271925</v>
      </c>
      <c r="R990" s="340" t="n">
        <f aca="false">+[4]data1cf!Q990</f>
        <v>839.909354536764</v>
      </c>
      <c r="S990" s="340" t="n">
        <f aca="false">+[4]data1cf!R990</f>
        <v>0</v>
      </c>
      <c r="T990" s="340" t="n">
        <f aca="false">+[4]data1cf!S990</f>
        <v>0</v>
      </c>
      <c r="U990" s="340" t="n">
        <f aca="false">+[4]data1cf!T990</f>
        <v>0</v>
      </c>
      <c r="V990" s="340" t="n">
        <f aca="false">+[4]data1cf!U990</f>
        <v>0</v>
      </c>
      <c r="W990" s="340" t="n">
        <f aca="false">+[4]data1cf!V990</f>
        <v>0</v>
      </c>
      <c r="X990" s="340" t="n">
        <f aca="false">+[4]data1cf!W990</f>
        <v>0</v>
      </c>
      <c r="Y990" s="340" t="n">
        <f aca="false">+[4]data1cf!X990</f>
        <v>0</v>
      </c>
      <c r="Z990" s="340" t="n">
        <f aca="false">+[4]data1cf!Y990</f>
        <v>0</v>
      </c>
      <c r="AA990" s="340" t="n">
        <f aca="false">+[4]data1cf!Z990</f>
        <v>0</v>
      </c>
      <c r="AB990" s="340"/>
      <c r="AC990" s="341" t="n">
        <f aca="false">XNPV(0.1,B990:AA990,$B$1:$AA$1)</f>
        <v>20276.2247520439</v>
      </c>
      <c r="AD990" s="341" t="n">
        <f aca="false">SUMPRODUCT(B990:AA990,$B$1010:$AA$1010)</f>
        <v>45836.7042706517</v>
      </c>
      <c r="AE990" s="342" t="n">
        <f aca="false">SUMPRODUCT(B990:AA990,$B$1012:$AA$1012)</f>
        <v>45465.3206777418</v>
      </c>
      <c r="AF990" s="343" t="n">
        <f aca="false">XIRR(B990:AA990,$B$1:$AA$1)</f>
        <v>0.147188745334262</v>
      </c>
      <c r="AG990" s="344" t="n">
        <f aca="false">1-EXP(-(1/0.25)*(AD990/ABS($AD$1010)))</f>
        <v>0.976434124213459</v>
      </c>
    </row>
    <row r="991" customFormat="false" ht="12.75" hidden="false" customHeight="false" outlineLevel="0" collapsed="false">
      <c r="A991" s="335"/>
      <c r="B991" s="340" t="n">
        <f aca="false">+[4]data1cf!A991</f>
        <v>-65170.5435295638</v>
      </c>
      <c r="C991" s="340" t="n">
        <f aca="false">+[4]data1cf!B991</f>
        <v>11975.5847642095</v>
      </c>
      <c r="D991" s="340" t="n">
        <f aca="false">+[4]data1cf!C991</f>
        <v>13092.5100421417</v>
      </c>
      <c r="E991" s="340" t="n">
        <f aca="false">+[4]data1cf!D991</f>
        <v>12714.5690403142</v>
      </c>
      <c r="F991" s="340" t="n">
        <f aca="false">+[4]data1cf!E991</f>
        <v>12354.7329861469</v>
      </c>
      <c r="G991" s="340" t="n">
        <f aca="false">+[4]data1cf!F991</f>
        <v>12116.8569980939</v>
      </c>
      <c r="H991" s="340" t="n">
        <f aca="false">+[4]data1cf!G991</f>
        <v>11938.2028956899</v>
      </c>
      <c r="I991" s="340" t="n">
        <f aca="false">+[4]data1cf!H991</f>
        <v>11805.4857007899</v>
      </c>
      <c r="J991" s="340" t="n">
        <f aca="false">+[4]data1cf!I991</f>
        <v>11759.6771300049</v>
      </c>
      <c r="K991" s="340" t="n">
        <f aca="false">+[4]data1cf!J991</f>
        <v>11731.204708359</v>
      </c>
      <c r="L991" s="340" t="n">
        <f aca="false">+[4]data1cf!K991</f>
        <v>11467.8348100273</v>
      </c>
      <c r="M991" s="340" t="n">
        <f aca="false">+[4]data1cf!L991</f>
        <v>11452.5523227469</v>
      </c>
      <c r="N991" s="340" t="n">
        <f aca="false">+[4]data1cf!M991</f>
        <v>11382.1064189117</v>
      </c>
      <c r="O991" s="340" t="n">
        <f aca="false">+[4]data1cf!N991</f>
        <v>11516.3588053552</v>
      </c>
      <c r="P991" s="340" t="n">
        <f aca="false">+[4]data1cf!O991</f>
        <v>11458.1235679534</v>
      </c>
      <c r="Q991" s="340" t="n">
        <f aca="false">+[4]data1cf!P991</f>
        <v>11493.0227015243</v>
      </c>
      <c r="R991" s="340" t="n">
        <f aca="false">+[4]data1cf!Q991</f>
        <v>747.480066066685</v>
      </c>
      <c r="S991" s="340" t="n">
        <f aca="false">+[4]data1cf!R991</f>
        <v>0</v>
      </c>
      <c r="T991" s="340" t="n">
        <f aca="false">+[4]data1cf!S991</f>
        <v>0</v>
      </c>
      <c r="U991" s="340" t="n">
        <f aca="false">+[4]data1cf!T991</f>
        <v>0</v>
      </c>
      <c r="V991" s="340" t="n">
        <f aca="false">+[4]data1cf!U991</f>
        <v>0</v>
      </c>
      <c r="W991" s="340" t="n">
        <f aca="false">+[4]data1cf!V991</f>
        <v>0</v>
      </c>
      <c r="X991" s="340" t="n">
        <f aca="false">+[4]data1cf!W991</f>
        <v>0</v>
      </c>
      <c r="Y991" s="340" t="n">
        <f aca="false">+[4]data1cf!X991</f>
        <v>0</v>
      </c>
      <c r="Z991" s="340" t="n">
        <f aca="false">+[4]data1cf!Y991</f>
        <v>0</v>
      </c>
      <c r="AA991" s="340" t="n">
        <f aca="false">+[4]data1cf!Z991</f>
        <v>0</v>
      </c>
      <c r="AB991" s="340"/>
      <c r="AC991" s="341" t="n">
        <f aca="false">XNPV(0.1,B991:AA991,$B$1:$AA$1)</f>
        <v>26598.7323698447</v>
      </c>
      <c r="AD991" s="341" t="n">
        <f aca="false">SUMPRODUCT(B991:AA991,$B$1010:$AA$1010)</f>
        <v>51692.7740389802</v>
      </c>
      <c r="AE991" s="342" t="n">
        <f aca="false">SUMPRODUCT(B991:AA991,$B$1012:$AA$1012)</f>
        <v>51328.2547596869</v>
      </c>
      <c r="AF991" s="343" t="n">
        <f aca="false">XIRR(B991:AA991,$B$1:$AA$1)</f>
        <v>0.168311634659529</v>
      </c>
      <c r="AG991" s="344" t="n">
        <f aca="false">1-EXP(-(1/0.25)*(AD991/ABS($AD$1010)))</f>
        <v>0.985400851909854</v>
      </c>
    </row>
    <row r="992" customFormat="false" ht="12.75" hidden="false" customHeight="false" outlineLevel="0" collapsed="false">
      <c r="A992" s="335"/>
      <c r="B992" s="340" t="n">
        <f aca="false">+[4]data1cf!A992</f>
        <v>-75415.3627750535</v>
      </c>
      <c r="C992" s="340" t="n">
        <f aca="false">+[4]data1cf!B992</f>
        <v>12250.872973547</v>
      </c>
      <c r="D992" s="340" t="n">
        <f aca="false">+[4]data1cf!C992</f>
        <v>13391.3219734025</v>
      </c>
      <c r="E992" s="340" t="n">
        <f aca="false">+[4]data1cf!D992</f>
        <v>13087.4930624474</v>
      </c>
      <c r="F992" s="340" t="n">
        <f aca="false">+[4]data1cf!E992</f>
        <v>12758.4823115223</v>
      </c>
      <c r="G992" s="340" t="n">
        <f aca="false">+[4]data1cf!F992</f>
        <v>12321.0471949983</v>
      </c>
      <c r="H992" s="340" t="n">
        <f aca="false">+[4]data1cf!G992</f>
        <v>12164.5088206925</v>
      </c>
      <c r="I992" s="340" t="n">
        <f aca="false">+[4]data1cf!H992</f>
        <v>12059.6609307178</v>
      </c>
      <c r="J992" s="340" t="n">
        <f aca="false">+[4]data1cf!I992</f>
        <v>11960.9514656856</v>
      </c>
      <c r="K992" s="340" t="n">
        <f aca="false">+[4]data1cf!J992</f>
        <v>11831.2992568588</v>
      </c>
      <c r="L992" s="340" t="n">
        <f aca="false">+[4]data1cf!K992</f>
        <v>11849.1463237566</v>
      </c>
      <c r="M992" s="340" t="n">
        <f aca="false">+[4]data1cf!L992</f>
        <v>11797.3345720059</v>
      </c>
      <c r="N992" s="340" t="n">
        <f aca="false">+[4]data1cf!M992</f>
        <v>11544.0321721302</v>
      </c>
      <c r="O992" s="340" t="n">
        <f aca="false">+[4]data1cf!N992</f>
        <v>11579.2366636233</v>
      </c>
      <c r="P992" s="340" t="n">
        <f aca="false">+[4]data1cf!O992</f>
        <v>11729.3309479533</v>
      </c>
      <c r="Q992" s="340" t="n">
        <f aca="false">+[4]data1cf!P992</f>
        <v>11558.0754414545</v>
      </c>
      <c r="R992" s="340" t="n">
        <f aca="false">+[4]data1cf!Q992</f>
        <v>864.984044884754</v>
      </c>
      <c r="S992" s="340" t="n">
        <f aca="false">+[4]data1cf!R992</f>
        <v>0</v>
      </c>
      <c r="T992" s="340" t="n">
        <f aca="false">+[4]data1cf!S992</f>
        <v>0</v>
      </c>
      <c r="U992" s="340" t="n">
        <f aca="false">+[4]data1cf!T992</f>
        <v>0</v>
      </c>
      <c r="V992" s="340" t="n">
        <f aca="false">+[4]data1cf!U992</f>
        <v>0</v>
      </c>
      <c r="W992" s="340" t="n">
        <f aca="false">+[4]data1cf!V992</f>
        <v>0</v>
      </c>
      <c r="X992" s="340" t="n">
        <f aca="false">+[4]data1cf!W992</f>
        <v>0</v>
      </c>
      <c r="Y992" s="340" t="n">
        <f aca="false">+[4]data1cf!X992</f>
        <v>0</v>
      </c>
      <c r="Z992" s="340" t="n">
        <f aca="false">+[4]data1cf!Y992</f>
        <v>0</v>
      </c>
      <c r="AA992" s="340" t="n">
        <f aca="false">+[4]data1cf!Z992</f>
        <v>0</v>
      </c>
      <c r="AB992" s="340"/>
      <c r="AC992" s="341" t="n">
        <f aca="false">XNPV(0.1,B992:AA992,$B$1:$AA$1)</f>
        <v>18377.7807689978</v>
      </c>
      <c r="AD992" s="341" t="n">
        <f aca="false">SUMPRODUCT(B992:AA992,$B$1010:$AA$1010)</f>
        <v>43980.816297755</v>
      </c>
      <c r="AE992" s="342" t="n">
        <f aca="false">SUMPRODUCT(B992:AA992,$B$1012:$AA$1012)</f>
        <v>43609.0343592602</v>
      </c>
      <c r="AF992" s="343" t="n">
        <f aca="false">XIRR(B992:AA992,$B$1:$AA$1)</f>
        <v>0.141797520615676</v>
      </c>
      <c r="AG992" s="344" t="n">
        <f aca="false">1-EXP(-(1/0.25)*(AD992/ABS($AD$1010)))</f>
        <v>0.972572362877814</v>
      </c>
    </row>
    <row r="993" customFormat="false" ht="12.75" hidden="false" customHeight="false" outlineLevel="0" collapsed="false">
      <c r="A993" s="335"/>
      <c r="B993" s="340" t="n">
        <f aca="false">+[4]data1cf!A993</f>
        <v>-69301.1435960332</v>
      </c>
      <c r="C993" s="340" t="n">
        <f aca="false">+[4]data1cf!B993</f>
        <v>11997.2438751108</v>
      </c>
      <c r="D993" s="340" t="n">
        <f aca="false">+[4]data1cf!C993</f>
        <v>13124.8908718413</v>
      </c>
      <c r="E993" s="340" t="n">
        <f aca="false">+[4]data1cf!D993</f>
        <v>12803.3961001269</v>
      </c>
      <c r="F993" s="340" t="n">
        <f aca="false">+[4]data1cf!E993</f>
        <v>12561.9354623195</v>
      </c>
      <c r="G993" s="340" t="n">
        <f aca="false">+[4]data1cf!F993</f>
        <v>12211.975741383</v>
      </c>
      <c r="H993" s="340" t="n">
        <f aca="false">+[4]data1cf!G993</f>
        <v>12088.0933035517</v>
      </c>
      <c r="I993" s="340" t="n">
        <f aca="false">+[4]data1cf!H993</f>
        <v>11935.580806914</v>
      </c>
      <c r="J993" s="340" t="n">
        <f aca="false">+[4]data1cf!I993</f>
        <v>11841.2943132489</v>
      </c>
      <c r="K993" s="340" t="n">
        <f aca="false">+[4]data1cf!J993</f>
        <v>11837.7226352648</v>
      </c>
      <c r="L993" s="340" t="n">
        <f aca="false">+[4]data1cf!K993</f>
        <v>11611.4455394004</v>
      </c>
      <c r="M993" s="340" t="n">
        <f aca="false">+[4]data1cf!L993</f>
        <v>11608.3922743652</v>
      </c>
      <c r="N993" s="340" t="n">
        <f aca="false">+[4]data1cf!M993</f>
        <v>11628.2322201433</v>
      </c>
      <c r="O993" s="340" t="n">
        <f aca="false">+[4]data1cf!N993</f>
        <v>11665.5052371155</v>
      </c>
      <c r="P993" s="340" t="n">
        <f aca="false">+[4]data1cf!O993</f>
        <v>11463.0286978544</v>
      </c>
      <c r="Q993" s="340" t="n">
        <f aca="false">+[4]data1cf!P993</f>
        <v>11472.849593789</v>
      </c>
      <c r="R993" s="340" t="n">
        <f aca="false">+[4]data1cf!Q993</f>
        <v>794.856396589062</v>
      </c>
      <c r="S993" s="340" t="n">
        <f aca="false">+[4]data1cf!R993</f>
        <v>0</v>
      </c>
      <c r="T993" s="340" t="n">
        <f aca="false">+[4]data1cf!S993</f>
        <v>0</v>
      </c>
      <c r="U993" s="340" t="n">
        <f aca="false">+[4]data1cf!T993</f>
        <v>0</v>
      </c>
      <c r="V993" s="340" t="n">
        <f aca="false">+[4]data1cf!U993</f>
        <v>0</v>
      </c>
      <c r="W993" s="340" t="n">
        <f aca="false">+[4]data1cf!V993</f>
        <v>0</v>
      </c>
      <c r="X993" s="340" t="n">
        <f aca="false">+[4]data1cf!W993</f>
        <v>0</v>
      </c>
      <c r="Y993" s="340" t="n">
        <f aca="false">+[4]data1cf!X993</f>
        <v>0</v>
      </c>
      <c r="Z993" s="340" t="n">
        <f aca="false">+[4]data1cf!Y993</f>
        <v>0</v>
      </c>
      <c r="AA993" s="340" t="n">
        <f aca="false">+[4]data1cf!Z993</f>
        <v>0</v>
      </c>
      <c r="AB993" s="340"/>
      <c r="AC993" s="341" t="n">
        <f aca="false">XNPV(0.1,B993:AA993,$B$1:$AA$1)</f>
        <v>23254.521368869</v>
      </c>
      <c r="AD993" s="341" t="n">
        <f aca="false">SUMPRODUCT(B993:AA993,$B$1010:$AA$1010)</f>
        <v>48597.131878666</v>
      </c>
      <c r="AE993" s="342" t="n">
        <f aca="false">SUMPRODUCT(B993:AA993,$B$1012:$AA$1012)</f>
        <v>48229.0081940034</v>
      </c>
      <c r="AF993" s="343" t="n">
        <f aca="false">XIRR(B993:AA993,$B$1:$AA$1)</f>
        <v>0.156604688614903</v>
      </c>
      <c r="AG993" s="344" t="n">
        <f aca="false">1-EXP(-(1/0.25)*(AD993/ABS($AD$1010)))</f>
        <v>0.981195686424132</v>
      </c>
    </row>
    <row r="994" customFormat="false" ht="12.75" hidden="false" customHeight="false" outlineLevel="0" collapsed="false">
      <c r="A994" s="335"/>
      <c r="B994" s="340" t="n">
        <f aca="false">+[4]data1cf!A994</f>
        <v>-64027.5952346006</v>
      </c>
      <c r="C994" s="340" t="n">
        <f aca="false">+[4]data1cf!B994</f>
        <v>11967.7652845709</v>
      </c>
      <c r="D994" s="340" t="n">
        <f aca="false">+[4]data1cf!C994</f>
        <v>12894.0980407539</v>
      </c>
      <c r="E994" s="340" t="n">
        <f aca="false">+[4]data1cf!D994</f>
        <v>12550.531801454</v>
      </c>
      <c r="F994" s="340" t="n">
        <f aca="false">+[4]data1cf!E994</f>
        <v>12396.9672335712</v>
      </c>
      <c r="G994" s="340" t="n">
        <f aca="false">+[4]data1cf!F994</f>
        <v>11986.5707445928</v>
      </c>
      <c r="H994" s="340" t="n">
        <f aca="false">+[4]data1cf!G994</f>
        <v>11913.1653118905</v>
      </c>
      <c r="I994" s="340" t="n">
        <f aca="false">+[4]data1cf!H994</f>
        <v>11776.0963571282</v>
      </c>
      <c r="J994" s="340" t="n">
        <f aca="false">+[4]data1cf!I994</f>
        <v>11741.0235623818</v>
      </c>
      <c r="K994" s="340" t="n">
        <f aca="false">+[4]data1cf!J994</f>
        <v>11729.3841841695</v>
      </c>
      <c r="L994" s="340" t="n">
        <f aca="false">+[4]data1cf!K994</f>
        <v>11433.4544244406</v>
      </c>
      <c r="M994" s="340" t="n">
        <f aca="false">+[4]data1cf!L994</f>
        <v>11537.5007018046</v>
      </c>
      <c r="N994" s="340" t="n">
        <f aca="false">+[4]data1cf!M994</f>
        <v>11406.2431467843</v>
      </c>
      <c r="O994" s="340" t="n">
        <f aca="false">+[4]data1cf!N994</f>
        <v>11396.9897153635</v>
      </c>
      <c r="P994" s="340" t="n">
        <f aca="false">+[4]data1cf!O994</f>
        <v>11384.9749069192</v>
      </c>
      <c r="Q994" s="340" t="n">
        <f aca="false">+[4]data1cf!P994</f>
        <v>11304.8030165143</v>
      </c>
      <c r="R994" s="340" t="n">
        <f aca="false">+[4]data1cf!Q994</f>
        <v>734.370906302775</v>
      </c>
      <c r="S994" s="340" t="n">
        <f aca="false">+[4]data1cf!R994</f>
        <v>0</v>
      </c>
      <c r="T994" s="340" t="n">
        <f aca="false">+[4]data1cf!S994</f>
        <v>0</v>
      </c>
      <c r="U994" s="340" t="n">
        <f aca="false">+[4]data1cf!T994</f>
        <v>0</v>
      </c>
      <c r="V994" s="340" t="n">
        <f aca="false">+[4]data1cf!U994</f>
        <v>0</v>
      </c>
      <c r="W994" s="340" t="n">
        <f aca="false">+[4]data1cf!V994</f>
        <v>0</v>
      </c>
      <c r="X994" s="340" t="n">
        <f aca="false">+[4]data1cf!W994</f>
        <v>0</v>
      </c>
      <c r="Y994" s="340" t="n">
        <f aca="false">+[4]data1cf!X994</f>
        <v>0</v>
      </c>
      <c r="Z994" s="340" t="n">
        <f aca="false">+[4]data1cf!Y994</f>
        <v>0</v>
      </c>
      <c r="AA994" s="340" t="n">
        <f aca="false">+[4]data1cf!Z994</f>
        <v>0</v>
      </c>
      <c r="AB994" s="340"/>
      <c r="AC994" s="341" t="n">
        <f aca="false">XNPV(0.1,B994:AA994,$B$1:$AA$1)</f>
        <v>27279.2580346225</v>
      </c>
      <c r="AD994" s="341" t="n">
        <f aca="false">SUMPRODUCT(B994:AA994,$B$1010:$AA$1010)</f>
        <v>52268.2741950748</v>
      </c>
      <c r="AE994" s="342" t="n">
        <f aca="false">SUMPRODUCT(B994:AA994,$B$1012:$AA$1012)</f>
        <v>51905.3146527774</v>
      </c>
      <c r="AF994" s="343" t="n">
        <f aca="false">XIRR(B994:AA994,$B$1:$AA$1)</f>
        <v>0.171075817210857</v>
      </c>
      <c r="AG994" s="344" t="n">
        <f aca="false">1-EXP(-(1/0.25)*(AD994/ABS($AD$1010)))</f>
        <v>0.986071934121679</v>
      </c>
    </row>
    <row r="995" customFormat="false" ht="12.75" hidden="false" customHeight="false" outlineLevel="0" collapsed="false">
      <c r="A995" s="335"/>
      <c r="B995" s="340" t="n">
        <f aca="false">+[4]data1cf!A995</f>
        <v>-65143.4580816438</v>
      </c>
      <c r="C995" s="340" t="n">
        <f aca="false">+[4]data1cf!B995</f>
        <v>11995.5165591056</v>
      </c>
      <c r="D995" s="340" t="n">
        <f aca="false">+[4]data1cf!C995</f>
        <v>12990.3056756862</v>
      </c>
      <c r="E995" s="340" t="n">
        <f aca="false">+[4]data1cf!D995</f>
        <v>12657.0989719816</v>
      </c>
      <c r="F995" s="340" t="n">
        <f aca="false">+[4]data1cf!E995</f>
        <v>12381.3231312365</v>
      </c>
      <c r="G995" s="340" t="n">
        <f aca="false">+[4]data1cf!F995</f>
        <v>12068.2133199022</v>
      </c>
      <c r="H995" s="340" t="n">
        <f aca="false">+[4]data1cf!G995</f>
        <v>11796.0348244979</v>
      </c>
      <c r="I995" s="340" t="n">
        <f aca="false">+[4]data1cf!H995</f>
        <v>11908.4349130012</v>
      </c>
      <c r="J995" s="340" t="n">
        <f aca="false">+[4]data1cf!I995</f>
        <v>11871.5155351626</v>
      </c>
      <c r="K995" s="340" t="n">
        <f aca="false">+[4]data1cf!J995</f>
        <v>11633.8548658203</v>
      </c>
      <c r="L995" s="340" t="n">
        <f aca="false">+[4]data1cf!K995</f>
        <v>11648.2022353796</v>
      </c>
      <c r="M995" s="340" t="n">
        <f aca="false">+[4]data1cf!L995</f>
        <v>11559.383666535</v>
      </c>
      <c r="N995" s="340" t="n">
        <f aca="false">+[4]data1cf!M995</f>
        <v>11597.5184623535</v>
      </c>
      <c r="O995" s="340" t="n">
        <f aca="false">+[4]data1cf!N995</f>
        <v>11547.5716021571</v>
      </c>
      <c r="P995" s="340" t="n">
        <f aca="false">+[4]data1cf!O995</f>
        <v>11342.896819729</v>
      </c>
      <c r="Q995" s="340" t="n">
        <f aca="false">+[4]data1cf!P995</f>
        <v>11359.4854118073</v>
      </c>
      <c r="R995" s="340" t="n">
        <f aca="false">+[4]data1cf!Q995</f>
        <v>747.169406813221</v>
      </c>
      <c r="S995" s="340" t="n">
        <f aca="false">+[4]data1cf!R995</f>
        <v>0</v>
      </c>
      <c r="T995" s="340" t="n">
        <f aca="false">+[4]data1cf!S995</f>
        <v>0</v>
      </c>
      <c r="U995" s="340" t="n">
        <f aca="false">+[4]data1cf!T995</f>
        <v>0</v>
      </c>
      <c r="V995" s="340" t="n">
        <f aca="false">+[4]data1cf!U995</f>
        <v>0</v>
      </c>
      <c r="W995" s="340" t="n">
        <f aca="false">+[4]data1cf!V995</f>
        <v>0</v>
      </c>
      <c r="X995" s="340" t="n">
        <f aca="false">+[4]data1cf!W995</f>
        <v>0</v>
      </c>
      <c r="Y995" s="340" t="n">
        <f aca="false">+[4]data1cf!X995</f>
        <v>0</v>
      </c>
      <c r="Z995" s="340" t="n">
        <f aca="false">+[4]data1cf!Y995</f>
        <v>0</v>
      </c>
      <c r="AA995" s="340" t="n">
        <f aca="false">+[4]data1cf!Z995</f>
        <v>0</v>
      </c>
      <c r="AB995" s="340"/>
      <c r="AC995" s="341" t="n">
        <f aca="false">XNPV(0.1,B995:AA995,$B$1:$AA$1)</f>
        <v>26609.9660674583</v>
      </c>
      <c r="AD995" s="341" t="n">
        <f aca="false">SUMPRODUCT(B995:AA995,$B$1010:$AA$1010)</f>
        <v>51738.3451229309</v>
      </c>
      <c r="AE995" s="342" t="n">
        <f aca="false">SUMPRODUCT(B995:AA995,$B$1012:$AA$1012)</f>
        <v>51373.3087929956</v>
      </c>
      <c r="AF995" s="343" t="n">
        <f aca="false">XIRR(B995:AA995,$B$1:$AA$1)</f>
        <v>0.168246122111355</v>
      </c>
      <c r="AG995" s="344" t="n">
        <f aca="false">1-EXP(-(1/0.25)*(AD995/ABS($AD$1010)))</f>
        <v>0.985455150559664</v>
      </c>
    </row>
    <row r="996" customFormat="false" ht="12.75" hidden="false" customHeight="false" outlineLevel="0" collapsed="false">
      <c r="A996" s="335"/>
      <c r="B996" s="340" t="n">
        <f aca="false">+[4]data1cf!A996</f>
        <v>-64699.2872559555</v>
      </c>
      <c r="C996" s="340" t="n">
        <f aca="false">+[4]data1cf!B996</f>
        <v>11944.1236901033</v>
      </c>
      <c r="D996" s="340" t="n">
        <f aca="false">+[4]data1cf!C996</f>
        <v>12889.2575882347</v>
      </c>
      <c r="E996" s="340" t="n">
        <f aca="false">+[4]data1cf!D996</f>
        <v>12561.3528215881</v>
      </c>
      <c r="F996" s="340" t="n">
        <f aca="false">+[4]data1cf!E996</f>
        <v>12300.6904307677</v>
      </c>
      <c r="G996" s="340" t="n">
        <f aca="false">+[4]data1cf!F996</f>
        <v>12037.7440122209</v>
      </c>
      <c r="H996" s="340" t="n">
        <f aca="false">+[4]data1cf!G996</f>
        <v>11858.6574089378</v>
      </c>
      <c r="I996" s="340" t="n">
        <f aca="false">+[4]data1cf!H996</f>
        <v>11738.9125018152</v>
      </c>
      <c r="J996" s="340" t="n">
        <f aca="false">+[4]data1cf!I996</f>
        <v>11723.0881304614</v>
      </c>
      <c r="K996" s="340" t="n">
        <f aca="false">+[4]data1cf!J996</f>
        <v>11738.1173025318</v>
      </c>
      <c r="L996" s="340" t="n">
        <f aca="false">+[4]data1cf!K996</f>
        <v>11644.0379382629</v>
      </c>
      <c r="M996" s="340" t="n">
        <f aca="false">+[4]data1cf!L996</f>
        <v>11530.5280007788</v>
      </c>
      <c r="N996" s="340" t="n">
        <f aca="false">+[4]data1cf!M996</f>
        <v>11477.8418937806</v>
      </c>
      <c r="O996" s="340" t="n">
        <f aca="false">+[4]data1cf!N996</f>
        <v>11334.332273722</v>
      </c>
      <c r="P996" s="340" t="n">
        <f aca="false">+[4]data1cf!O996</f>
        <v>11497.2831103279</v>
      </c>
      <c r="Q996" s="340" t="n">
        <f aca="false">+[4]data1cf!P996</f>
        <v>11384.7825437586</v>
      </c>
      <c r="R996" s="340" t="n">
        <f aca="false">+[4]data1cf!Q996</f>
        <v>742.074945110907</v>
      </c>
      <c r="S996" s="340" t="n">
        <f aca="false">+[4]data1cf!R996</f>
        <v>0</v>
      </c>
      <c r="T996" s="340" t="n">
        <f aca="false">+[4]data1cf!S996</f>
        <v>0</v>
      </c>
      <c r="U996" s="340" t="n">
        <f aca="false">+[4]data1cf!T996</f>
        <v>0</v>
      </c>
      <c r="V996" s="340" t="n">
        <f aca="false">+[4]data1cf!U996</f>
        <v>0</v>
      </c>
      <c r="W996" s="340" t="n">
        <f aca="false">+[4]data1cf!V996</f>
        <v>0</v>
      </c>
      <c r="X996" s="340" t="n">
        <f aca="false">+[4]data1cf!W996</f>
        <v>0</v>
      </c>
      <c r="Y996" s="340" t="n">
        <f aca="false">+[4]data1cf!X996</f>
        <v>0</v>
      </c>
      <c r="Z996" s="340" t="n">
        <f aca="false">+[4]data1cf!Y996</f>
        <v>0</v>
      </c>
      <c r="AA996" s="340" t="n">
        <f aca="false">+[4]data1cf!Z996</f>
        <v>0</v>
      </c>
      <c r="AB996" s="340"/>
      <c r="AC996" s="341" t="n">
        <f aca="false">XNPV(0.1,B996:AA996,$B$1:$AA$1)</f>
        <v>26635.4314759061</v>
      </c>
      <c r="AD996" s="341" t="n">
        <f aca="false">SUMPRODUCT(B996:AA996,$B$1010:$AA$1010)</f>
        <v>51668.5844157137</v>
      </c>
      <c r="AE996" s="342" t="n">
        <f aca="false">SUMPRODUCT(B996:AA996,$B$1012:$AA$1012)</f>
        <v>51304.8144728512</v>
      </c>
      <c r="AF996" s="343" t="n">
        <f aca="false">XIRR(B996:AA996,$B$1:$AA$1)</f>
        <v>0.168680650908072</v>
      </c>
      <c r="AG996" s="344" t="n">
        <f aca="false">1-EXP(-(1/0.25)*(AD996/ABS($AD$1010)))</f>
        <v>0.985371947291521</v>
      </c>
    </row>
    <row r="997" customFormat="false" ht="12.75" hidden="false" customHeight="false" outlineLevel="0" collapsed="false">
      <c r="A997" s="335"/>
      <c r="B997" s="340" t="n">
        <f aca="false">+[4]data1cf!A997</f>
        <v>-70973.8477363129</v>
      </c>
      <c r="C997" s="340" t="n">
        <f aca="false">+[4]data1cf!B997</f>
        <v>12131.1641750386</v>
      </c>
      <c r="D997" s="340" t="n">
        <f aca="false">+[4]data1cf!C997</f>
        <v>13196.4072813711</v>
      </c>
      <c r="E997" s="340" t="n">
        <f aca="false">+[4]data1cf!D997</f>
        <v>12827.3655985786</v>
      </c>
      <c r="F997" s="340" t="n">
        <f aca="false">+[4]data1cf!E997</f>
        <v>12546.3402422079</v>
      </c>
      <c r="G997" s="340" t="n">
        <f aca="false">+[4]data1cf!F997</f>
        <v>12240.1334895178</v>
      </c>
      <c r="H997" s="340" t="n">
        <f aca="false">+[4]data1cf!G997</f>
        <v>11946.4452572891</v>
      </c>
      <c r="I997" s="340" t="n">
        <f aca="false">+[4]data1cf!H997</f>
        <v>11787.7640908034</v>
      </c>
      <c r="J997" s="340" t="n">
        <f aca="false">+[4]data1cf!I997</f>
        <v>11737.8837492431</v>
      </c>
      <c r="K997" s="340" t="n">
        <f aca="false">+[4]data1cf!J997</f>
        <v>11806.5297153744</v>
      </c>
      <c r="L997" s="340" t="n">
        <f aca="false">+[4]data1cf!K997</f>
        <v>11684.7262841351</v>
      </c>
      <c r="M997" s="340" t="n">
        <f aca="false">+[4]data1cf!L997</f>
        <v>11562.5104685036</v>
      </c>
      <c r="N997" s="340" t="n">
        <f aca="false">+[4]data1cf!M997</f>
        <v>11670.937119482</v>
      </c>
      <c r="O997" s="340" t="n">
        <f aca="false">+[4]data1cf!N997</f>
        <v>11633.2735929348</v>
      </c>
      <c r="P997" s="340" t="n">
        <f aca="false">+[4]data1cf!O997</f>
        <v>11620.6719601714</v>
      </c>
      <c r="Q997" s="340" t="n">
        <f aca="false">+[4]data1cf!P997</f>
        <v>11670.7697225327</v>
      </c>
      <c r="R997" s="340" t="n">
        <f aca="false">+[4]data1cf!Q997</f>
        <v>814.041643996415</v>
      </c>
      <c r="S997" s="340" t="n">
        <f aca="false">+[4]data1cf!R997</f>
        <v>0</v>
      </c>
      <c r="T997" s="340" t="n">
        <f aca="false">+[4]data1cf!S997</f>
        <v>0</v>
      </c>
      <c r="U997" s="340" t="n">
        <f aca="false">+[4]data1cf!T997</f>
        <v>0</v>
      </c>
      <c r="V997" s="340" t="n">
        <f aca="false">+[4]data1cf!U997</f>
        <v>0</v>
      </c>
      <c r="W997" s="340" t="n">
        <f aca="false">+[4]data1cf!V997</f>
        <v>0</v>
      </c>
      <c r="X997" s="340" t="n">
        <f aca="false">+[4]data1cf!W997</f>
        <v>0</v>
      </c>
      <c r="Y997" s="340" t="n">
        <f aca="false">+[4]data1cf!X997</f>
        <v>0</v>
      </c>
      <c r="Z997" s="340" t="n">
        <f aca="false">+[4]data1cf!Y997</f>
        <v>0</v>
      </c>
      <c r="AA997" s="340" t="n">
        <f aca="false">+[4]data1cf!Z997</f>
        <v>0</v>
      </c>
      <c r="AB997" s="340"/>
      <c r="AC997" s="341" t="n">
        <f aca="false">XNPV(0.1,B997:AA997,$B$1:$AA$1)</f>
        <v>21679.71946458</v>
      </c>
      <c r="AD997" s="341" t="n">
        <f aca="false">SUMPRODUCT(B997:AA997,$B$1010:$AA$1010)</f>
        <v>47027.8595218304</v>
      </c>
      <c r="AE997" s="342" t="n">
        <f aca="false">SUMPRODUCT(B997:AA997,$B$1012:$AA$1012)</f>
        <v>46659.4061630282</v>
      </c>
      <c r="AF997" s="343" t="n">
        <f aca="false">XIRR(B997:AA997,$B$1:$AA$1)</f>
        <v>0.151792568507898</v>
      </c>
      <c r="AG997" s="344" t="n">
        <f aca="false">1-EXP(-(1/0.25)*(AD997/ABS($AD$1010)))</f>
        <v>0.978621155385682</v>
      </c>
    </row>
    <row r="998" customFormat="false" ht="12.75" hidden="false" customHeight="false" outlineLevel="0" collapsed="false">
      <c r="A998" s="335"/>
      <c r="B998" s="340" t="n">
        <f aca="false">+[4]data1cf!A998</f>
        <v>-70214.1895019888</v>
      </c>
      <c r="C998" s="340" t="n">
        <f aca="false">+[4]data1cf!B998</f>
        <v>12186.4112737362</v>
      </c>
      <c r="D998" s="340" t="n">
        <f aca="false">+[4]data1cf!C998</f>
        <v>13214.4667029015</v>
      </c>
      <c r="E998" s="340" t="n">
        <f aca="false">+[4]data1cf!D998</f>
        <v>12721.8549750965</v>
      </c>
      <c r="F998" s="340" t="n">
        <f aca="false">+[4]data1cf!E998</f>
        <v>12486.2875552551</v>
      </c>
      <c r="G998" s="340" t="n">
        <f aca="false">+[4]data1cf!F998</f>
        <v>12201.0454796007</v>
      </c>
      <c r="H998" s="340" t="n">
        <f aca="false">+[4]data1cf!G998</f>
        <v>12065.9887605034</v>
      </c>
      <c r="I998" s="340" t="n">
        <f aca="false">+[4]data1cf!H998</f>
        <v>11794.5220059521</v>
      </c>
      <c r="J998" s="340" t="n">
        <f aca="false">+[4]data1cf!I998</f>
        <v>11824.2723063273</v>
      </c>
      <c r="K998" s="340" t="n">
        <f aca="false">+[4]data1cf!J998</f>
        <v>11832.9355682225</v>
      </c>
      <c r="L998" s="340" t="n">
        <f aca="false">+[4]data1cf!K998</f>
        <v>11674.596290964</v>
      </c>
      <c r="M998" s="340" t="n">
        <f aca="false">+[4]data1cf!L998</f>
        <v>11689.9932950475</v>
      </c>
      <c r="N998" s="340" t="n">
        <f aca="false">+[4]data1cf!M998</f>
        <v>11704.279441411</v>
      </c>
      <c r="O998" s="340" t="n">
        <f aca="false">+[4]data1cf!N998</f>
        <v>11514.7427643212</v>
      </c>
      <c r="P998" s="340" t="n">
        <f aca="false">+[4]data1cf!O998</f>
        <v>11686.1114630322</v>
      </c>
      <c r="Q998" s="340" t="n">
        <f aca="false">+[4]data1cf!P998</f>
        <v>11583.9683008065</v>
      </c>
      <c r="R998" s="340" t="n">
        <f aca="false">+[4]data1cf!Q998</f>
        <v>805.328667912011</v>
      </c>
      <c r="S998" s="340" t="n">
        <f aca="false">+[4]data1cf!R998</f>
        <v>0</v>
      </c>
      <c r="T998" s="340" t="n">
        <f aca="false">+[4]data1cf!S998</f>
        <v>0</v>
      </c>
      <c r="U998" s="340" t="n">
        <f aca="false">+[4]data1cf!T998</f>
        <v>0</v>
      </c>
      <c r="V998" s="340" t="n">
        <f aca="false">+[4]data1cf!U998</f>
        <v>0</v>
      </c>
      <c r="W998" s="340" t="n">
        <f aca="false">+[4]data1cf!V998</f>
        <v>0</v>
      </c>
      <c r="X998" s="340" t="n">
        <f aca="false">+[4]data1cf!W998</f>
        <v>0</v>
      </c>
      <c r="Y998" s="340" t="n">
        <f aca="false">+[4]data1cf!X998</f>
        <v>0</v>
      </c>
      <c r="Z998" s="340" t="n">
        <f aca="false">+[4]data1cf!Y998</f>
        <v>0</v>
      </c>
      <c r="AA998" s="340" t="n">
        <f aca="false">+[4]data1cf!Z998</f>
        <v>0</v>
      </c>
      <c r="AB998" s="340"/>
      <c r="AC998" s="341" t="n">
        <f aca="false">XNPV(0.1,B998:AA998,$B$1:$AA$1)</f>
        <v>22493.9999068714</v>
      </c>
      <c r="AD998" s="341" t="n">
        <f aca="false">SUMPRODUCT(B998:AA998,$B$1010:$AA$1010)</f>
        <v>47864.3569159318</v>
      </c>
      <c r="AE998" s="342" t="n">
        <f aca="false">SUMPRODUCT(B998:AA998,$B$1012:$AA$1012)</f>
        <v>47495.6194675307</v>
      </c>
      <c r="AF998" s="343" t="n">
        <f aca="false">XIRR(B998:AA998,$B$1:$AA$1)</f>
        <v>0.154193882157497</v>
      </c>
      <c r="AG998" s="344" t="n">
        <f aca="false">1-EXP(-(1/0.25)*(AD998/ABS($AD$1010)))</f>
        <v>0.980034545378506</v>
      </c>
    </row>
    <row r="999" customFormat="false" ht="12.75" hidden="false" customHeight="false" outlineLevel="0" collapsed="false">
      <c r="A999" s="335"/>
      <c r="B999" s="340" t="n">
        <f aca="false">+[4]data1cf!A999</f>
        <v>-65613.2706879886</v>
      </c>
      <c r="C999" s="340" t="n">
        <f aca="false">+[4]data1cf!B999</f>
        <v>12057.2933154557</v>
      </c>
      <c r="D999" s="340" t="n">
        <f aca="false">+[4]data1cf!C999</f>
        <v>12894.2680163238</v>
      </c>
      <c r="E999" s="340" t="n">
        <f aca="false">+[4]data1cf!D999</f>
        <v>12656.7011595876</v>
      </c>
      <c r="F999" s="340" t="n">
        <f aca="false">+[4]data1cf!E999</f>
        <v>12486.2495642001</v>
      </c>
      <c r="G999" s="340" t="n">
        <f aca="false">+[4]data1cf!F999</f>
        <v>12199.9391522355</v>
      </c>
      <c r="H999" s="340" t="n">
        <f aca="false">+[4]data1cf!G999</f>
        <v>12107.468642975</v>
      </c>
      <c r="I999" s="340" t="n">
        <f aca="false">+[4]data1cf!H999</f>
        <v>11783.3723592475</v>
      </c>
      <c r="J999" s="340" t="n">
        <f aca="false">+[4]data1cf!I999</f>
        <v>11702.9793935021</v>
      </c>
      <c r="K999" s="340" t="n">
        <f aca="false">+[4]data1cf!J999</f>
        <v>11746.2386435716</v>
      </c>
      <c r="L999" s="340" t="n">
        <f aca="false">+[4]data1cf!K999</f>
        <v>11622.1471530928</v>
      </c>
      <c r="M999" s="340" t="n">
        <f aca="false">+[4]data1cf!L999</f>
        <v>11538.0954925693</v>
      </c>
      <c r="N999" s="340" t="n">
        <f aca="false">+[4]data1cf!M999</f>
        <v>11452.0372972719</v>
      </c>
      <c r="O999" s="340" t="n">
        <f aca="false">+[4]data1cf!N999</f>
        <v>11505.5938781158</v>
      </c>
      <c r="P999" s="340" t="n">
        <f aca="false">+[4]data1cf!O999</f>
        <v>11404.2090525044</v>
      </c>
      <c r="Q999" s="340" t="n">
        <f aca="false">+[4]data1cf!P999</f>
        <v>11374.1533416018</v>
      </c>
      <c r="R999" s="340" t="n">
        <f aca="false">+[4]data1cf!Q999</f>
        <v>752.557969482954</v>
      </c>
      <c r="S999" s="340" t="n">
        <f aca="false">+[4]data1cf!R999</f>
        <v>0</v>
      </c>
      <c r="T999" s="340" t="n">
        <f aca="false">+[4]data1cf!S999</f>
        <v>0</v>
      </c>
      <c r="U999" s="340" t="n">
        <f aca="false">+[4]data1cf!T999</f>
        <v>0</v>
      </c>
      <c r="V999" s="340" t="n">
        <f aca="false">+[4]data1cf!U999</f>
        <v>0</v>
      </c>
      <c r="W999" s="340" t="n">
        <f aca="false">+[4]data1cf!V999</f>
        <v>0</v>
      </c>
      <c r="X999" s="340" t="n">
        <f aca="false">+[4]data1cf!W999</f>
        <v>0</v>
      </c>
      <c r="Y999" s="340" t="n">
        <f aca="false">+[4]data1cf!X999</f>
        <v>0</v>
      </c>
      <c r="Z999" s="340" t="n">
        <f aca="false">+[4]data1cf!Y999</f>
        <v>0</v>
      </c>
      <c r="AA999" s="340" t="n">
        <f aca="false">+[4]data1cf!Z999</f>
        <v>0</v>
      </c>
      <c r="AB999" s="340"/>
      <c r="AC999" s="341" t="n">
        <f aca="false">XNPV(0.1,B999:AA999,$B$1:$AA$1)</f>
        <v>26295.5455453943</v>
      </c>
      <c r="AD999" s="341" t="n">
        <f aca="false">SUMPRODUCT(B999:AA999,$B$1010:$AA$1010)</f>
        <v>51439.7876666411</v>
      </c>
      <c r="AE999" s="342" t="n">
        <f aca="false">SUMPRODUCT(B999:AA999,$B$1012:$AA$1012)</f>
        <v>51074.602608429</v>
      </c>
      <c r="AF999" s="343" t="n">
        <f aca="false">XIRR(B999:AA999,$B$1:$AA$1)</f>
        <v>0.167088786331603</v>
      </c>
      <c r="AG999" s="344" t="n">
        <f aca="false">1-EXP(-(1/0.25)*(AD999/ABS($AD$1010)))</f>
        <v>0.98509570754209</v>
      </c>
    </row>
    <row r="1000" customFormat="false" ht="12.75" hidden="false" customHeight="false" outlineLevel="0" collapsed="false">
      <c r="A1000" s="335"/>
      <c r="B1000" s="340" t="n">
        <f aca="false">+[4]data1cf!A1000</f>
        <v>-69651.8750958386</v>
      </c>
      <c r="C1000" s="340" t="n">
        <f aca="false">+[4]data1cf!B1000</f>
        <v>12134.5850833052</v>
      </c>
      <c r="D1000" s="340" t="n">
        <f aca="false">+[4]data1cf!C1000</f>
        <v>13149.1942412731</v>
      </c>
      <c r="E1000" s="340" t="n">
        <f aca="false">+[4]data1cf!D1000</f>
        <v>12771.9770733675</v>
      </c>
      <c r="F1000" s="340" t="n">
        <f aca="false">+[4]data1cf!E1000</f>
        <v>12465.0225888343</v>
      </c>
      <c r="G1000" s="340" t="n">
        <f aca="false">+[4]data1cf!F1000</f>
        <v>12073.4171223151</v>
      </c>
      <c r="H1000" s="340" t="n">
        <f aca="false">+[4]data1cf!G1000</f>
        <v>11959.90643637</v>
      </c>
      <c r="I1000" s="340" t="n">
        <f aca="false">+[4]data1cf!H1000</f>
        <v>11961.0209624039</v>
      </c>
      <c r="J1000" s="340" t="n">
        <f aca="false">+[4]data1cf!I1000</f>
        <v>11816.0007819635</v>
      </c>
      <c r="K1000" s="340" t="n">
        <f aca="false">+[4]data1cf!J1000</f>
        <v>11621.1395731402</v>
      </c>
      <c r="L1000" s="340" t="n">
        <f aca="false">+[4]data1cf!K1000</f>
        <v>11653.893240385</v>
      </c>
      <c r="M1000" s="340" t="n">
        <f aca="false">+[4]data1cf!L1000</f>
        <v>11624.549118256</v>
      </c>
      <c r="N1000" s="340" t="n">
        <f aca="false">+[4]data1cf!M1000</f>
        <v>11587.0892320085</v>
      </c>
      <c r="O1000" s="340" t="n">
        <f aca="false">+[4]data1cf!N1000</f>
        <v>11621.147128187</v>
      </c>
      <c r="P1000" s="340" t="n">
        <f aca="false">+[4]data1cf!O1000</f>
        <v>11568.9159871146</v>
      </c>
      <c r="Q1000" s="340" t="n">
        <f aca="false">+[4]data1cf!P1000</f>
        <v>11516.339649413</v>
      </c>
      <c r="R1000" s="340" t="n">
        <f aca="false">+[4]data1cf!Q1000</f>
        <v>798.879146599231</v>
      </c>
      <c r="S1000" s="340" t="n">
        <f aca="false">+[4]data1cf!R1000</f>
        <v>0</v>
      </c>
      <c r="T1000" s="340" t="n">
        <f aca="false">+[4]data1cf!S1000</f>
        <v>0</v>
      </c>
      <c r="U1000" s="340" t="n">
        <f aca="false">+[4]data1cf!T1000</f>
        <v>0</v>
      </c>
      <c r="V1000" s="340" t="n">
        <f aca="false">+[4]data1cf!U1000</f>
        <v>0</v>
      </c>
      <c r="W1000" s="340" t="n">
        <f aca="false">+[4]data1cf!V1000</f>
        <v>0</v>
      </c>
      <c r="X1000" s="340" t="n">
        <f aca="false">+[4]data1cf!W1000</f>
        <v>0</v>
      </c>
      <c r="Y1000" s="340" t="n">
        <f aca="false">+[4]data1cf!X1000</f>
        <v>0</v>
      </c>
      <c r="Z1000" s="340" t="n">
        <f aca="false">+[4]data1cf!Y1000</f>
        <v>0</v>
      </c>
      <c r="AA1000" s="340" t="n">
        <f aca="false">+[4]data1cf!Z1000</f>
        <v>0</v>
      </c>
      <c r="AB1000" s="340"/>
      <c r="AC1000" s="341" t="n">
        <f aca="false">XNPV(0.1,B1000:AA1000,$B$1:$AA$1)</f>
        <v>22745.2711803431</v>
      </c>
      <c r="AD1000" s="341" t="n">
        <f aca="false">SUMPRODUCT(B1000:AA1000,$B$1010:$AA$1010)</f>
        <v>48023.0475315893</v>
      </c>
      <c r="AE1000" s="342" t="n">
        <f aca="false">SUMPRODUCT(B1000:AA1000,$B$1012:$AA$1012)</f>
        <v>47655.7374321527</v>
      </c>
      <c r="AF1000" s="343" t="n">
        <f aca="false">XIRR(B1000:AA1000,$B$1:$AA$1)</f>
        <v>0.155220323121925</v>
      </c>
      <c r="AG1000" s="341" t="n">
        <f aca="false">1-EXP(-(1/0.25)*(AD1000/ABS($AD$1010)))</f>
        <v>0.980291938476329</v>
      </c>
    </row>
    <row r="1001" customFormat="false" ht="12.75" hidden="false" customHeight="false" outlineLevel="0" collapsed="false">
      <c r="A1001" s="345"/>
      <c r="B1001" s="340" t="n">
        <f aca="false">+[4]data1cf!A1001</f>
        <v>-74134.3609346702</v>
      </c>
      <c r="C1001" s="340" t="n">
        <f aca="false">+[4]data1cf!B1001</f>
        <v>12202.9716338405</v>
      </c>
      <c r="D1001" s="340" t="n">
        <f aca="false">+[4]data1cf!C1001</f>
        <v>13320.1838053193</v>
      </c>
      <c r="E1001" s="340" t="n">
        <f aca="false">+[4]data1cf!D1001</f>
        <v>12997.7933676423</v>
      </c>
      <c r="F1001" s="340" t="n">
        <f aca="false">+[4]data1cf!E1001</f>
        <v>12472.7255487288</v>
      </c>
      <c r="G1001" s="340" t="n">
        <f aca="false">+[4]data1cf!F1001</f>
        <v>12426.8095795331</v>
      </c>
      <c r="H1001" s="340" t="n">
        <f aca="false">+[4]data1cf!G1001</f>
        <v>12132.3326550469</v>
      </c>
      <c r="I1001" s="340" t="n">
        <f aca="false">+[4]data1cf!H1001</f>
        <v>11988.2406065607</v>
      </c>
      <c r="J1001" s="340" t="n">
        <f aca="false">+[4]data1cf!I1001</f>
        <v>11925.1231242952</v>
      </c>
      <c r="K1001" s="340" t="n">
        <f aca="false">+[4]data1cf!J1001</f>
        <v>11872.3559743542</v>
      </c>
      <c r="L1001" s="340" t="n">
        <f aca="false">+[4]data1cf!K1001</f>
        <v>11703.7058040506</v>
      </c>
      <c r="M1001" s="340" t="n">
        <f aca="false">+[4]data1cf!L1001</f>
        <v>11753.3181478629</v>
      </c>
      <c r="N1001" s="340" t="n">
        <f aca="false">+[4]data1cf!M1001</f>
        <v>11718.8993012182</v>
      </c>
      <c r="O1001" s="340" t="n">
        <f aca="false">+[4]data1cf!N1001</f>
        <v>11566.0310865997</v>
      </c>
      <c r="P1001" s="340" t="n">
        <f aca="false">+[4]data1cf!O1001</f>
        <v>11637.4637824233</v>
      </c>
      <c r="Q1001" s="340" t="n">
        <f aca="false">+[4]data1cf!P1001</f>
        <v>11505.5758545893</v>
      </c>
      <c r="R1001" s="340" t="n">
        <f aca="false">+[4]data1cf!Q1001</f>
        <v>850.291466176294</v>
      </c>
      <c r="S1001" s="340" t="n">
        <f aca="false">+[4]data1cf!R1001</f>
        <v>0</v>
      </c>
      <c r="T1001" s="340" t="n">
        <f aca="false">+[4]data1cf!S1001</f>
        <v>0</v>
      </c>
      <c r="U1001" s="340" t="n">
        <f aca="false">+[4]data1cf!T1001</f>
        <v>0</v>
      </c>
      <c r="V1001" s="340" t="n">
        <f aca="false">+[4]data1cf!U1001</f>
        <v>0</v>
      </c>
      <c r="W1001" s="340" t="n">
        <f aca="false">+[4]data1cf!V1001</f>
        <v>0</v>
      </c>
      <c r="X1001" s="340" t="n">
        <f aca="false">+[4]data1cf!W1001</f>
        <v>0</v>
      </c>
      <c r="Y1001" s="340" t="n">
        <f aca="false">+[4]data1cf!X1001</f>
        <v>0</v>
      </c>
      <c r="Z1001" s="340" t="n">
        <f aca="false">+[4]data1cf!Y1001</f>
        <v>0</v>
      </c>
      <c r="AA1001" s="340" t="n">
        <f aca="false">+[4]data1cf!Z1001</f>
        <v>0</v>
      </c>
      <c r="AB1001" s="340"/>
      <c r="AC1001" s="341" t="n">
        <f aca="false">XNPV(0.1,B1001:AA1001,$B$1:$AA$1)</f>
        <v>19246.0179377917</v>
      </c>
      <c r="AD1001" s="341" t="n">
        <f aca="false">SUMPRODUCT(B1001:AA1001,$B$1010:$AA$1010)</f>
        <v>44765.5707844049</v>
      </c>
      <c r="AE1001" s="342" t="n">
        <f aca="false">SUMPRODUCT(B1001:AA1001,$B$1012:$AA$1012)</f>
        <v>44394.9163929547</v>
      </c>
      <c r="AF1001" s="343" t="n">
        <f aca="false">XIRR(B1001:AA1001,$B$1:$AA$1)</f>
        <v>0.144365838452598</v>
      </c>
      <c r="AG1001" s="341" t="n">
        <f aca="false">1-EXP(-(1/0.25)*(AD1001/ABS($AD$1010)))</f>
        <v>0.97427704720817</v>
      </c>
    </row>
    <row r="1002" customFormat="false" ht="12.75" hidden="false" customHeight="false" outlineLevel="0" collapsed="false">
      <c r="B1002" s="346"/>
      <c r="C1002" s="346"/>
      <c r="D1002" s="346"/>
      <c r="E1002" s="346"/>
      <c r="F1002" s="346"/>
      <c r="G1002" s="346"/>
      <c r="H1002" s="347"/>
      <c r="I1002" s="347"/>
      <c r="J1002" s="347"/>
      <c r="K1002" s="347"/>
      <c r="L1002" s="347"/>
      <c r="M1002" s="347"/>
      <c r="N1002" s="347"/>
      <c r="O1002" s="347"/>
      <c r="P1002" s="347"/>
      <c r="Q1002" s="347"/>
      <c r="R1002" s="347"/>
      <c r="S1002" s="347"/>
      <c r="T1002" s="347"/>
      <c r="U1002" s="347"/>
      <c r="V1002" s="347"/>
      <c r="W1002" s="347"/>
      <c r="X1002" s="347"/>
      <c r="Y1002" s="347"/>
      <c r="Z1002" s="347"/>
      <c r="AA1002" s="347"/>
      <c r="AB1002" s="348"/>
      <c r="AC1002" s="341"/>
      <c r="AD1002" s="342" t="n">
        <f aca="false">AVERAGE(AD2:AD1001)</f>
        <v>48919.1545664205</v>
      </c>
      <c r="AE1002" s="342" t="n">
        <f aca="false">AVERAGE(AE2:AE1001)</f>
        <v>48552.1182917771</v>
      </c>
      <c r="AF1002" s="343"/>
      <c r="AG1002" s="341" t="n">
        <f aca="false">AVERAGE(AG2:AG1001)</f>
        <v>0.98112634706578</v>
      </c>
    </row>
    <row r="1003" customFormat="false" ht="12.75" hidden="false" customHeight="false" outlineLevel="0" collapsed="false">
      <c r="B1003" s="346"/>
      <c r="C1003" s="346"/>
      <c r="D1003" s="346"/>
      <c r="E1003" s="346"/>
      <c r="F1003" s="346"/>
      <c r="G1003" s="346"/>
      <c r="H1003" s="347"/>
      <c r="I1003" s="347"/>
      <c r="J1003" s="347"/>
      <c r="K1003" s="347"/>
      <c r="L1003" s="347"/>
      <c r="M1003" s="347"/>
      <c r="N1003" s="347"/>
      <c r="O1003" s="347"/>
      <c r="P1003" s="347"/>
      <c r="Q1003" s="347"/>
      <c r="R1003" s="347"/>
      <c r="S1003" s="347"/>
      <c r="T1003" s="347"/>
      <c r="U1003" s="347"/>
      <c r="V1003" s="347"/>
      <c r="W1003" s="347"/>
      <c r="X1003" s="347"/>
      <c r="Y1003" s="347"/>
      <c r="Z1003" s="347"/>
      <c r="AA1003" s="347"/>
      <c r="AB1003" s="348"/>
      <c r="AC1003" s="349"/>
      <c r="AD1003" s="349"/>
      <c r="AE1003" s="341"/>
      <c r="AF1003" s="344"/>
    </row>
    <row r="1004" customFormat="false" ht="13.5" hidden="false" customHeight="false" outlineLevel="0" collapsed="false">
      <c r="A1004" s="0" t="s">
        <v>376</v>
      </c>
      <c r="B1004" s="350" t="n">
        <f aca="false">AVERAGE(B2:B1001)</f>
        <v>-68659.5839839392</v>
      </c>
      <c r="C1004" s="350" t="n">
        <f aca="false">AVERAGE(C2:C1001)</f>
        <v>12070.9466029698</v>
      </c>
      <c r="D1004" s="350" t="n">
        <f aca="false">AVERAGE(D2:D1001)</f>
        <v>13084.1905023276</v>
      </c>
      <c r="E1004" s="350" t="n">
        <f aca="false">AVERAGE(E2:E1001)</f>
        <v>12752.9580676097</v>
      </c>
      <c r="F1004" s="350" t="n">
        <f aca="false">AVERAGE(F2:F1001)</f>
        <v>12469.0364117046</v>
      </c>
      <c r="G1004" s="350" t="n">
        <f aca="false">AVERAGE(G2:G1001)</f>
        <v>12210.7792342989</v>
      </c>
      <c r="H1004" s="350" t="n">
        <f aca="false">AVERAGE(H2:H1001)</f>
        <v>11977.052871063</v>
      </c>
      <c r="I1004" s="350" t="n">
        <f aca="false">AVERAGE(I2:I1001)</f>
        <v>11840.3864382089</v>
      </c>
      <c r="J1004" s="350" t="n">
        <f aca="false">AVERAGE(J2:J1001)</f>
        <v>11792.221216099</v>
      </c>
      <c r="K1004" s="350" t="n">
        <f aca="false">AVERAGE(K2:K1001)</f>
        <v>11747.9611659719</v>
      </c>
      <c r="L1004" s="350" t="n">
        <f aca="false">AVERAGE(L2:L1001)</f>
        <v>11695.0939442372</v>
      </c>
      <c r="M1004" s="350" t="n">
        <f aca="false">AVERAGE(M2:M1001)</f>
        <v>11647.8945426523</v>
      </c>
      <c r="N1004" s="350" t="n">
        <f aca="false">AVERAGE(N2:N1001)</f>
        <v>11596.0588670945</v>
      </c>
      <c r="O1004" s="350" t="n">
        <f aca="false">AVERAGE(O2:O1001)</f>
        <v>11545.4223896508</v>
      </c>
      <c r="P1004" s="350" t="n">
        <f aca="false">AVERAGE(P2:P1001)</f>
        <v>11493.8624351114</v>
      </c>
      <c r="Q1004" s="350" t="n">
        <f aca="false">AVERAGE(Q2:Q1001)</f>
        <v>11444.3177113178</v>
      </c>
      <c r="R1004" s="350" t="n">
        <f aca="false">AVERAGE(R2:R1001)</f>
        <v>787.497964462189</v>
      </c>
      <c r="S1004" s="350" t="n">
        <f aca="false">AVERAGE(S2:S1001)</f>
        <v>0</v>
      </c>
      <c r="T1004" s="350" t="n">
        <f aca="false">AVERAGE(T2:T1001)</f>
        <v>0</v>
      </c>
      <c r="U1004" s="350" t="n">
        <f aca="false">AVERAGE(U2:U1001)</f>
        <v>0</v>
      </c>
      <c r="V1004" s="350" t="n">
        <f aca="false">AVERAGE(V2:V1001)</f>
        <v>0</v>
      </c>
      <c r="W1004" s="348"/>
      <c r="X1004" s="348"/>
      <c r="Y1004" s="348"/>
      <c r="Z1004" s="348"/>
      <c r="AA1004" s="348"/>
      <c r="AB1004" s="348"/>
      <c r="AC1004" s="341"/>
      <c r="AD1004" s="341"/>
      <c r="AE1004" s="341"/>
      <c r="AF1004" s="344"/>
    </row>
    <row r="1005" customFormat="false" ht="13.5" hidden="false" customHeight="false" outlineLevel="0" collapsed="false">
      <c r="B1005" s="350"/>
      <c r="C1005" s="350"/>
      <c r="D1005" s="350"/>
      <c r="E1005" s="350"/>
      <c r="F1005" s="350"/>
      <c r="G1005" s="350"/>
      <c r="H1005" s="350"/>
      <c r="I1005" s="350"/>
      <c r="J1005" s="350"/>
      <c r="K1005" s="350"/>
      <c r="L1005" s="350"/>
      <c r="M1005" s="348"/>
      <c r="N1005" s="348"/>
      <c r="O1005" s="348"/>
      <c r="P1005" s="348"/>
      <c r="Q1005" s="348"/>
      <c r="R1005" s="348"/>
      <c r="S1005" s="348"/>
      <c r="T1005" s="348"/>
      <c r="U1005" s="348"/>
      <c r="V1005" s="348"/>
      <c r="W1005" s="348"/>
      <c r="X1005" s="348"/>
      <c r="Y1005" s="348"/>
      <c r="Z1005" s="348"/>
      <c r="AA1005" s="348"/>
      <c r="AB1005" s="351" t="s">
        <v>377</v>
      </c>
      <c r="AC1005" s="241" t="s">
        <v>378</v>
      </c>
      <c r="AD1005" s="352" t="s">
        <v>379</v>
      </c>
    </row>
    <row r="1006" customFormat="false" ht="12.75" hidden="false" customHeight="false" outlineLevel="0" collapsed="false">
      <c r="B1006" s="353" t="n">
        <f aca="false">(B1-$B$1)/365</f>
        <v>0</v>
      </c>
      <c r="C1006" s="353" t="n">
        <f aca="false">(C1-$B$1)/((C1-$B$1)/1)</f>
        <v>1</v>
      </c>
      <c r="D1006" s="353" t="n">
        <f aca="false">(D1-$B$1)/((D1-$B$1)/(C1006+1))</f>
        <v>2</v>
      </c>
      <c r="E1006" s="353" t="n">
        <f aca="false">(E1-$B$1)/((E1-$B$1)/(D1006+1))</f>
        <v>3</v>
      </c>
      <c r="F1006" s="353" t="n">
        <f aca="false">(F1-$B$1)/((F1-$B$1)/(E1006+1))</f>
        <v>4</v>
      </c>
      <c r="G1006" s="353" t="n">
        <f aca="false">(G1-$B$1)/((G1-$B$1)/(F1006+1))</f>
        <v>5</v>
      </c>
      <c r="H1006" s="353" t="n">
        <f aca="false">(H1-$B$1)/((H1-$B$1)/(G1006+1))</f>
        <v>6</v>
      </c>
      <c r="I1006" s="353" t="n">
        <f aca="false">(I1-$B$1)/((I1-$B$1)/(H1006+1))</f>
        <v>7</v>
      </c>
      <c r="J1006" s="353" t="n">
        <f aca="false">(J1-$B$1)/((J1-$B$1)/(I1006+1))</f>
        <v>8</v>
      </c>
      <c r="K1006" s="353" t="n">
        <f aca="false">(K1-$B$1)/((K1-$B$1)/(J1006+1))</f>
        <v>9</v>
      </c>
      <c r="L1006" s="353" t="n">
        <f aca="false">(L1-$B$1)/((L1-$B$1)/(K1006+1))</f>
        <v>10</v>
      </c>
      <c r="M1006" s="353" t="n">
        <f aca="false">(M1-$B$1)/((M1-$B$1)/(L1006+1))</f>
        <v>11</v>
      </c>
      <c r="N1006" s="353" t="n">
        <f aca="false">(N1-$B$1)/((N1-$B$1)/(M1006+1))</f>
        <v>12</v>
      </c>
      <c r="O1006" s="353" t="n">
        <f aca="false">(O1-$B$1)/((O1-$B$1)/(N1006+1))</f>
        <v>13</v>
      </c>
      <c r="P1006" s="353" t="n">
        <f aca="false">(P1-$B$1)/((P1-$B$1)/(O1006+1))</f>
        <v>14</v>
      </c>
      <c r="Q1006" s="353" t="n">
        <f aca="false">(Q1-$B$1)/((Q1-$B$1)/(P1006+1))</f>
        <v>15</v>
      </c>
      <c r="R1006" s="353" t="n">
        <f aca="false">(R1-$B$1)/((R1-$B$1)/(Q1006+1))</f>
        <v>16</v>
      </c>
      <c r="S1006" s="353" t="n">
        <f aca="false">(S1-$B$1)/((S1-$B$1)/(R1006+1))</f>
        <v>17</v>
      </c>
      <c r="T1006" s="353" t="n">
        <f aca="false">(T1-$B$1)/((T1-$B$1)/(S1006+1))</f>
        <v>18</v>
      </c>
      <c r="U1006" s="353" t="n">
        <f aca="false">(U1-$B$1)/((U1-$B$1)/(T1006+1))</f>
        <v>19</v>
      </c>
      <c r="V1006" s="353" t="n">
        <f aca="false">(V1-$B$1)/((V1-$B$1)/(U1006+1))</f>
        <v>20</v>
      </c>
      <c r="W1006" s="354"/>
      <c r="X1006" s="354"/>
      <c r="Y1006" s="354"/>
      <c r="Z1006" s="354"/>
      <c r="AA1006" s="354"/>
      <c r="AB1006" s="355" t="s">
        <v>380</v>
      </c>
      <c r="AC1006" s="356" t="n">
        <f aca="false">PERCENTILE(AC$2:$AC$1001,0.05)</f>
        <v>18612.2405885488</v>
      </c>
      <c r="AD1006" s="357" t="n">
        <f aca="false">PERCENTILE($AD$2:AD$1001,0.05)</f>
        <v>44225.9357659551</v>
      </c>
      <c r="AE1006" s="358" t="s">
        <v>381</v>
      </c>
      <c r="AF1006" s="359" t="n">
        <f aca="false">AVERAGE(AG2:AG1001)</f>
        <v>0.98112634706578</v>
      </c>
    </row>
    <row r="1007" customFormat="false" ht="13.5" hidden="false" customHeight="false" outlineLevel="0" collapsed="false">
      <c r="B1007" s="360"/>
      <c r="C1007" s="360"/>
      <c r="D1007" s="360"/>
      <c r="E1007" s="360"/>
      <c r="F1007" s="360"/>
      <c r="G1007" s="360"/>
      <c r="H1007" s="360"/>
      <c r="I1007" s="360"/>
      <c r="J1007" s="360"/>
      <c r="K1007" s="360"/>
      <c r="L1007" s="360"/>
      <c r="M1007" s="348"/>
      <c r="N1007" s="348"/>
      <c r="O1007" s="348"/>
      <c r="P1007" s="348"/>
      <c r="Q1007" s="348"/>
      <c r="R1007" s="348"/>
      <c r="S1007" s="348"/>
      <c r="T1007" s="348"/>
      <c r="U1007" s="348"/>
      <c r="V1007" s="348"/>
      <c r="W1007" s="348"/>
      <c r="X1007" s="348"/>
      <c r="Y1007" s="348"/>
      <c r="Z1007" s="348"/>
      <c r="AA1007" s="348"/>
      <c r="AB1007" s="361" t="s">
        <v>382</v>
      </c>
      <c r="AC1007" s="362" t="n">
        <f aca="false">PERCENTILE(AC$2:$AC$1001,0.1)</f>
        <v>19184.4570328932</v>
      </c>
      <c r="AD1007" s="363" t="n">
        <f aca="false">PERCENTILE($AD$2:AD$1001,0.1)</f>
        <v>44746.6463525479</v>
      </c>
      <c r="AE1007" s="364" t="s">
        <v>383</v>
      </c>
      <c r="AF1007" s="365" t="n">
        <f aca="false">ABS(AD1010)*(-0.25)*LN(1-AF1006)</f>
        <v>48552.1184804882</v>
      </c>
    </row>
    <row r="1008" customFormat="false" ht="12.75" hidden="false" customHeight="false" outlineLevel="0" collapsed="false">
      <c r="A1008" s="0" t="s">
        <v>384</v>
      </c>
      <c r="B1008" s="366" t="n">
        <v>0.0525</v>
      </c>
      <c r="C1008" s="366" t="n">
        <v>0.053</v>
      </c>
      <c r="D1008" s="366" t="n">
        <v>0.0541</v>
      </c>
      <c r="E1008" s="366" t="n">
        <v>0.055</v>
      </c>
      <c r="F1008" s="366" t="n">
        <v>0.055</v>
      </c>
      <c r="G1008" s="366" t="n">
        <v>0.056</v>
      </c>
      <c r="H1008" s="366" t="n">
        <v>0.056</v>
      </c>
      <c r="I1008" s="366" t="n">
        <v>0.055</v>
      </c>
      <c r="J1008" s="366" t="n">
        <v>0.055</v>
      </c>
      <c r="K1008" s="366" t="n">
        <v>0.06</v>
      </c>
      <c r="L1008" s="366" t="n">
        <v>0.061</v>
      </c>
      <c r="M1008" s="113" t="n">
        <v>0.062</v>
      </c>
      <c r="N1008" s="113" t="n">
        <v>0.063</v>
      </c>
      <c r="O1008" s="113" t="n">
        <v>0.064</v>
      </c>
      <c r="P1008" s="113" t="n">
        <v>0.065</v>
      </c>
      <c r="Q1008" s="113" t="n">
        <v>0.065</v>
      </c>
      <c r="R1008" s="113" t="n">
        <v>0.065</v>
      </c>
      <c r="S1008" s="113" t="n">
        <v>0.065</v>
      </c>
      <c r="T1008" s="113" t="n">
        <v>0.065</v>
      </c>
      <c r="U1008" s="113" t="n">
        <v>0.065</v>
      </c>
      <c r="V1008" s="113" t="n">
        <v>0.065</v>
      </c>
      <c r="W1008" s="113"/>
      <c r="X1008" s="113"/>
      <c r="Y1008" s="113"/>
      <c r="Z1008" s="113"/>
      <c r="AA1008" s="113"/>
      <c r="AB1008" s="361" t="s">
        <v>385</v>
      </c>
      <c r="AC1008" s="362" t="n">
        <f aca="false">PERCENTILE(AC$2:$AC$1001,0.9)</f>
        <v>28065.8904293819</v>
      </c>
      <c r="AD1008" s="363" t="n">
        <f aca="false">PERCENTILE($AD$2:AD$1001,0.9)</f>
        <v>53026.9384993444</v>
      </c>
      <c r="AE1008" s="358" t="s">
        <v>386</v>
      </c>
      <c r="AF1008" s="367" t="n">
        <f aca="false">AVERAGE(AF2:AF1001)</f>
        <v>0.158630309277717</v>
      </c>
    </row>
    <row r="1009" customFormat="false" ht="12.75" hidden="false" customHeight="false" outlineLevel="0" collapsed="false">
      <c r="B1009" s="350"/>
      <c r="C1009" s="350"/>
      <c r="D1009" s="350"/>
      <c r="E1009" s="350"/>
      <c r="F1009" s="350"/>
      <c r="G1009" s="350"/>
      <c r="H1009" s="350"/>
      <c r="I1009" s="350"/>
      <c r="J1009" s="350"/>
      <c r="K1009" s="350"/>
      <c r="L1009" s="350"/>
      <c r="M1009" s="348"/>
      <c r="N1009" s="348"/>
      <c r="O1009" s="348"/>
      <c r="P1009" s="348"/>
      <c r="Q1009" s="348"/>
      <c r="R1009" s="348"/>
      <c r="S1009" s="348"/>
      <c r="T1009" s="348"/>
      <c r="U1009" s="348"/>
      <c r="V1009" s="348"/>
      <c r="W1009" s="348"/>
      <c r="X1009" s="348"/>
      <c r="Y1009" s="348"/>
      <c r="Z1009" s="348"/>
      <c r="AA1009" s="348"/>
      <c r="AB1009" s="368" t="s">
        <v>387</v>
      </c>
      <c r="AC1009" s="362" t="n">
        <f aca="false">PERCENTILE(AC$2:$AC$1001,0.95)</f>
        <v>28491.6911729001</v>
      </c>
      <c r="AD1009" s="363" t="n">
        <f aca="false">PERCENTILE($AD$2:AD$1001,0.95)</f>
        <v>53494.9610674985</v>
      </c>
      <c r="AE1009" s="369" t="s">
        <v>388</v>
      </c>
      <c r="AF1009" s="370" t="n">
        <f aca="false">AVERAGE(B1008:Q1008)</f>
        <v>0.058225</v>
      </c>
    </row>
    <row r="1010" customFormat="false" ht="12.75" hidden="false" customHeight="false" outlineLevel="0" collapsed="false">
      <c r="A1010" s="0" t="s">
        <v>389</v>
      </c>
      <c r="B1010" s="371" t="n">
        <f aca="false">1/(B1008+1)^B1006</f>
        <v>1</v>
      </c>
      <c r="C1010" s="371" t="n">
        <f aca="false">1/(C1008+1)^C1006</f>
        <v>0.949667616334283</v>
      </c>
      <c r="D1010" s="371" t="n">
        <f aca="false">1/(D1008+1)^D1006</f>
        <v>0.899987284079663</v>
      </c>
      <c r="E1010" s="371" t="n">
        <f aca="false">1/(E1008+1)^E1006</f>
        <v>0.851613664183823</v>
      </c>
      <c r="F1010" s="371" t="n">
        <f aca="false">1/(F1008+1)^F1006</f>
        <v>0.807216743302202</v>
      </c>
      <c r="G1010" s="371" t="n">
        <f aca="false">1/(G1008+1)^G1006</f>
        <v>0.761518413465154</v>
      </c>
      <c r="H1010" s="371" t="n">
        <f aca="false">1/(H1008+1)^H1006</f>
        <v>0.721134861235942</v>
      </c>
      <c r="I1010" s="371" t="n">
        <f aca="false">1/(I1008+1)^I1006</f>
        <v>0.68743680855412</v>
      </c>
      <c r="J1010" s="371" t="n">
        <f aca="false">1/(J1008+1)^J1006</f>
        <v>0.651598870667413</v>
      </c>
      <c r="K1010" s="371" t="n">
        <f aca="false">1/(K1008+1)^K1006</f>
        <v>0.591898463530025</v>
      </c>
      <c r="L1010" s="371" t="n">
        <f aca="false">1/(L1008+1)^L1006</f>
        <v>0.553154132147026</v>
      </c>
      <c r="M1010" s="371" t="n">
        <f aca="false">1/(M1008+1)^M1006</f>
        <v>0.515976967555471</v>
      </c>
      <c r="N1010" s="371" t="n">
        <f aca="false">1/(N1008+1)^N1006</f>
        <v>0.480397596304715</v>
      </c>
      <c r="O1010" s="371" t="n">
        <f aca="false">1/(O1008+1)^O1006</f>
        <v>0.446435617874388</v>
      </c>
      <c r="P1010" s="371" t="n">
        <f aca="false">1/(P1008+1)^P1006</f>
        <v>0.414100248530959</v>
      </c>
      <c r="Q1010" s="371" t="n">
        <f aca="false">1/(Q1008+1)^Q1006</f>
        <v>0.388826524442215</v>
      </c>
      <c r="R1010" s="371" t="n">
        <f aca="false">1/(R1008+1)^R1006</f>
        <v>0.365095328114756</v>
      </c>
      <c r="S1010" s="371" t="n">
        <f aca="false">1/(S1008+1)^S1006</f>
        <v>0.342812514661743</v>
      </c>
      <c r="T1010" s="371" t="n">
        <f aca="false">1/(T1008+1)^T1006</f>
        <v>0.321889685128397</v>
      </c>
      <c r="U1010" s="371" t="n">
        <f aca="false">1/(U1008+1)^U1006</f>
        <v>0.302243835801312</v>
      </c>
      <c r="V1010" s="371" t="n">
        <f aca="false">1/(V1008+1)^V1006</f>
        <v>0.28379702892142</v>
      </c>
      <c r="W1010" s="372"/>
      <c r="X1010" s="372"/>
      <c r="Y1010" s="372"/>
      <c r="Z1010" s="372"/>
      <c r="AA1010" s="372"/>
      <c r="AB1010" s="373" t="s">
        <v>390</v>
      </c>
      <c r="AC1010" s="362" t="n">
        <f aca="false">AVERAGE(AC$2:$AC$1001)</f>
        <v>23655.7409360721</v>
      </c>
      <c r="AD1010" s="363" t="n">
        <f aca="false">AVERAGE($AD$2:AD$1001)</f>
        <v>48919.1545664205</v>
      </c>
      <c r="AE1010" s="369" t="s">
        <v>391</v>
      </c>
      <c r="AF1010" s="370" t="n">
        <v>0.000493626768541157</v>
      </c>
    </row>
    <row r="1011" customFormat="false" ht="13.5" hidden="false" customHeight="false" outlineLevel="0" collapsed="false">
      <c r="B1011" s="350"/>
      <c r="C1011" s="350"/>
      <c r="D1011" s="350"/>
      <c r="E1011" s="350"/>
      <c r="F1011" s="350"/>
      <c r="G1011" s="350"/>
      <c r="H1011" s="350"/>
      <c r="I1011" s="350"/>
      <c r="J1011" s="350"/>
      <c r="K1011" s="350"/>
      <c r="L1011" s="350"/>
      <c r="M1011" s="348"/>
      <c r="N1011" s="348"/>
      <c r="O1011" s="348"/>
      <c r="P1011" s="348"/>
      <c r="Q1011" s="348"/>
      <c r="R1011" s="348"/>
      <c r="S1011" s="348"/>
      <c r="T1011" s="348"/>
      <c r="U1011" s="348"/>
      <c r="V1011" s="348"/>
      <c r="W1011" s="348"/>
      <c r="X1011" s="348"/>
      <c r="Y1011" s="348"/>
      <c r="Z1011" s="348"/>
      <c r="AA1011" s="348"/>
      <c r="AB1011" s="374"/>
      <c r="AC1011" s="298"/>
      <c r="AD1011" s="17"/>
      <c r="AE1011" s="375" t="s">
        <v>392</v>
      </c>
      <c r="AF1011" s="376" t="n">
        <f aca="false">AF1009+AF1010</f>
        <v>0.0587186267685412</v>
      </c>
    </row>
    <row r="1012" customFormat="false" ht="13.5" hidden="false" customHeight="false" outlineLevel="0" collapsed="false">
      <c r="A1012" s="0" t="s">
        <v>393</v>
      </c>
      <c r="B1012" s="377" t="n">
        <f aca="false">1/(1+B1008+$AF$1010)^B1006</f>
        <v>1</v>
      </c>
      <c r="C1012" s="377" t="n">
        <f aca="false">1/(1+C1008+$AF$1010)^C1006</f>
        <v>0.949222638458074</v>
      </c>
      <c r="D1012" s="377" t="n">
        <f aca="false">1/(1+D1008+$AF$1010)^D1006</f>
        <v>0.899144961822146</v>
      </c>
      <c r="E1012" s="377" t="n">
        <f aca="false">1/(1+E1008+$AF$1010)^E1006</f>
        <v>0.850419390564308</v>
      </c>
      <c r="F1012" s="377" t="n">
        <f aca="false">1/(1+F1008+$AF$1010)^F1006</f>
        <v>0.805707745643069</v>
      </c>
      <c r="G1012" s="377" t="n">
        <f aca="false">1/(1+G1008+$AF$1010)^G1006</f>
        <v>0.759741049369902</v>
      </c>
      <c r="H1012" s="377" t="n">
        <f aca="false">1/(1+H1008+$AF$1010)^H1006</f>
        <v>0.719115601003382</v>
      </c>
      <c r="I1012" s="377" t="n">
        <f aca="false">1/(1+I1008+$AF$1010)^I1006</f>
        <v>0.685189490022721</v>
      </c>
      <c r="J1012" s="377" t="n">
        <f aca="false">1/(1+J1008+$AF$1010)^J1006</f>
        <v>0.649164971389237</v>
      </c>
      <c r="K1012" s="377" t="n">
        <f aca="false">1/(1+K1008+$AF$1010)^K1006</f>
        <v>0.589423482439366</v>
      </c>
      <c r="L1012" s="377" t="n">
        <f aca="false">1/(1+L1008+$AF$1010)^L1006</f>
        <v>0.55058717376005</v>
      </c>
      <c r="M1012" s="377" t="n">
        <f aca="false">1/(1+M1008+$AF$1010)^M1006</f>
        <v>0.513346174090972</v>
      </c>
      <c r="N1012" s="377" t="n">
        <f aca="false">1/(1+N1008+$AF$1010)^N1006</f>
        <v>0.477728664411311</v>
      </c>
      <c r="O1012" s="377" t="n">
        <f aca="false">1/(1+O1008+$AF$1010)^O1006</f>
        <v>0.443751819694548</v>
      </c>
      <c r="P1012" s="377" t="n">
        <f aca="false">1/(1+P1008+$AF$1010)^P1006</f>
        <v>0.411422473946073</v>
      </c>
      <c r="Q1012" s="377" t="n">
        <f aca="false">1/(1+Q1008+$AF$1010)^Q1006</f>
        <v>0.386133209631527</v>
      </c>
      <c r="R1012" s="377" t="n">
        <f aca="false">1/(1+R1008+$AF$1010)^R1006</f>
        <v>0.362398422600239</v>
      </c>
      <c r="S1012" s="377" t="n">
        <f aca="false">1/(1+S1008+$AF$1010)^S1006</f>
        <v>0.340122562440219</v>
      </c>
      <c r="T1012" s="377" t="n">
        <f aca="false">1/(1+T1008+$AF$1010)^T1006</f>
        <v>0.319215952020054</v>
      </c>
      <c r="U1012" s="377" t="n">
        <f aca="false">1/(1+U1008+$AF$1010)^U1006</f>
        <v>0.299594426470837</v>
      </c>
      <c r="V1012" s="377" t="n">
        <f aca="false">1/(1+V1008+$AF$1010)^V1006</f>
        <v>0.281178994359127</v>
      </c>
      <c r="W1012" s="378"/>
      <c r="X1012" s="378"/>
      <c r="Y1012" s="378"/>
      <c r="Z1012" s="378"/>
      <c r="AA1012" s="378"/>
      <c r="AB1012" s="379" t="s">
        <v>394</v>
      </c>
      <c r="AC1012" s="380" t="n">
        <f aca="false">AC1010/(AC1010-AC1006)</f>
        <v>4.69034188679868</v>
      </c>
      <c r="AD1012" s="381" t="n">
        <f aca="false">AD1010/(AD1010-AD1006)</f>
        <v>10.4233696842707</v>
      </c>
      <c r="AE1012" s="382" t="s">
        <v>395</v>
      </c>
      <c r="AF1012" s="383" t="n">
        <f aca="false">AF1007-AVERAGE(AE2:AE1001)</f>
        <v>0.000188711077498738</v>
      </c>
    </row>
    <row r="1013" customFormat="false" ht="12.75" hidden="false" customHeight="false" outlineLevel="0" collapsed="false">
      <c r="B1013" s="350"/>
      <c r="C1013" s="350"/>
      <c r="D1013" s="350"/>
      <c r="E1013" s="350"/>
      <c r="F1013" s="350"/>
      <c r="G1013" s="350"/>
      <c r="H1013" s="348"/>
      <c r="I1013" s="348"/>
      <c r="J1013" s="348"/>
      <c r="K1013" s="348"/>
      <c r="L1013" s="348"/>
      <c r="M1013" s="348"/>
      <c r="N1013" s="348"/>
      <c r="O1013" s="348"/>
      <c r="P1013" s="348"/>
      <c r="Q1013" s="348"/>
      <c r="R1013" s="348"/>
      <c r="S1013" s="348"/>
      <c r="T1013" s="348"/>
      <c r="U1013" s="348"/>
      <c r="V1013" s="348"/>
      <c r="W1013" s="348"/>
      <c r="X1013" s="348"/>
      <c r="Y1013" s="348"/>
      <c r="Z1013" s="348"/>
      <c r="AA1013" s="348"/>
      <c r="AB1013" s="348"/>
    </row>
    <row r="1014" customFormat="false" ht="12.75" hidden="false" customHeight="false" outlineLevel="0" collapsed="false">
      <c r="B1014" s="350"/>
      <c r="C1014" s="350"/>
      <c r="D1014" s="350"/>
      <c r="E1014" s="350"/>
      <c r="F1014" s="350"/>
      <c r="G1014" s="350"/>
      <c r="H1014" s="348"/>
      <c r="I1014" s="348"/>
      <c r="J1014" s="348"/>
      <c r="K1014" s="348"/>
      <c r="L1014" s="348"/>
      <c r="M1014" s="348"/>
      <c r="N1014" s="348"/>
      <c r="O1014" s="348"/>
      <c r="P1014" s="348"/>
      <c r="Q1014" s="348"/>
      <c r="R1014" s="348"/>
      <c r="S1014" s="348"/>
      <c r="T1014" s="348"/>
      <c r="U1014" s="348"/>
      <c r="V1014" s="348"/>
      <c r="W1014" s="348"/>
      <c r="X1014" s="348"/>
      <c r="Y1014" s="348"/>
      <c r="Z1014" s="348"/>
      <c r="AA1014" s="348"/>
      <c r="AB1014" s="348"/>
    </row>
    <row r="1015" customFormat="false" ht="12.75" hidden="false" customHeight="false" outlineLevel="0" collapsed="false">
      <c r="B1015" s="350"/>
      <c r="C1015" s="350"/>
      <c r="D1015" s="350"/>
      <c r="E1015" s="350"/>
      <c r="F1015" s="350"/>
      <c r="G1015" s="350"/>
      <c r="H1015" s="348"/>
      <c r="I1015" s="348"/>
      <c r="J1015" s="348"/>
      <c r="K1015" s="348"/>
      <c r="L1015" s="348"/>
      <c r="M1015" s="348"/>
      <c r="N1015" s="348"/>
      <c r="O1015" s="348"/>
      <c r="P1015" s="348"/>
      <c r="Q1015" s="348"/>
      <c r="R1015" s="348"/>
      <c r="S1015" s="348"/>
      <c r="T1015" s="348"/>
      <c r="U1015" s="348"/>
      <c r="V1015" s="348"/>
      <c r="W1015" s="348"/>
      <c r="X1015" s="348"/>
      <c r="Y1015" s="348"/>
      <c r="Z1015" s="348"/>
      <c r="AA1015" s="348"/>
      <c r="AB1015" s="348"/>
    </row>
    <row r="1016" customFormat="false" ht="12.75" hidden="false" customHeight="false" outlineLevel="0" collapsed="false">
      <c r="B1016" s="350"/>
      <c r="C1016" s="350"/>
      <c r="D1016" s="350"/>
      <c r="E1016" s="350"/>
      <c r="F1016" s="350"/>
      <c r="G1016" s="350"/>
      <c r="H1016" s="348"/>
      <c r="I1016" s="348"/>
      <c r="J1016" s="348"/>
      <c r="K1016" s="348"/>
      <c r="L1016" s="348"/>
      <c r="M1016" s="348"/>
      <c r="N1016" s="348"/>
      <c r="O1016" s="348"/>
      <c r="P1016" s="348"/>
      <c r="Q1016" s="348"/>
      <c r="R1016" s="348"/>
      <c r="S1016" s="348"/>
      <c r="T1016" s="348"/>
      <c r="U1016" s="348"/>
      <c r="V1016" s="348"/>
      <c r="W1016" s="348"/>
      <c r="X1016" s="348"/>
      <c r="Y1016" s="348"/>
      <c r="Z1016" s="348"/>
      <c r="AA1016" s="348"/>
      <c r="AB1016" s="348"/>
    </row>
    <row r="1017" customFormat="false" ht="12.75" hidden="false" customHeight="false" outlineLevel="0" collapsed="false">
      <c r="B1017" s="350"/>
      <c r="C1017" s="350"/>
      <c r="D1017" s="350"/>
      <c r="E1017" s="350"/>
      <c r="F1017" s="350"/>
      <c r="G1017" s="350"/>
      <c r="H1017" s="348"/>
      <c r="I1017" s="348"/>
      <c r="J1017" s="348"/>
      <c r="K1017" s="348"/>
      <c r="L1017" s="348"/>
      <c r="M1017" s="348"/>
      <c r="N1017" s="348"/>
      <c r="O1017" s="348"/>
      <c r="P1017" s="348"/>
      <c r="Q1017" s="348"/>
      <c r="R1017" s="348"/>
      <c r="S1017" s="348"/>
      <c r="T1017" s="348"/>
      <c r="U1017" s="348"/>
      <c r="V1017" s="348"/>
      <c r="W1017" s="348"/>
      <c r="X1017" s="348"/>
      <c r="Y1017" s="348"/>
      <c r="Z1017" s="348"/>
      <c r="AA1017" s="348"/>
      <c r="AB1017" s="348"/>
    </row>
    <row r="1018" customFormat="false" ht="12.75" hidden="false" customHeight="false" outlineLevel="0" collapsed="false">
      <c r="B1018" s="350"/>
      <c r="C1018" s="350"/>
      <c r="D1018" s="350"/>
      <c r="E1018" s="350"/>
      <c r="F1018" s="350"/>
      <c r="G1018" s="350"/>
      <c r="H1018" s="348"/>
      <c r="I1018" s="348"/>
      <c r="J1018" s="348"/>
      <c r="K1018" s="348"/>
      <c r="L1018" s="348"/>
      <c r="M1018" s="348"/>
      <c r="N1018" s="348"/>
      <c r="O1018" s="348"/>
      <c r="P1018" s="348"/>
      <c r="Q1018" s="348"/>
      <c r="R1018" s="348"/>
      <c r="S1018" s="348"/>
      <c r="T1018" s="348"/>
      <c r="U1018" s="348"/>
      <c r="V1018" s="348"/>
      <c r="W1018" s="348"/>
      <c r="X1018" s="348"/>
      <c r="Y1018" s="348"/>
      <c r="Z1018" s="348"/>
      <c r="AA1018" s="348"/>
      <c r="AB1018" s="348"/>
    </row>
    <row r="1019" customFormat="false" ht="12.75" hidden="false" customHeight="false" outlineLevel="0" collapsed="false">
      <c r="B1019" s="350"/>
      <c r="C1019" s="350"/>
      <c r="D1019" s="350"/>
      <c r="E1019" s="350"/>
      <c r="F1019" s="350"/>
      <c r="G1019" s="350"/>
      <c r="H1019" s="348"/>
      <c r="I1019" s="348"/>
      <c r="J1019" s="348"/>
      <c r="K1019" s="348"/>
      <c r="L1019" s="348"/>
      <c r="M1019" s="348"/>
      <c r="N1019" s="348"/>
      <c r="O1019" s="348"/>
      <c r="P1019" s="348"/>
      <c r="Q1019" s="348"/>
      <c r="R1019" s="348"/>
      <c r="S1019" s="348"/>
      <c r="T1019" s="348"/>
      <c r="U1019" s="348"/>
      <c r="V1019" s="348"/>
      <c r="W1019" s="348"/>
      <c r="X1019" s="348"/>
      <c r="Y1019" s="348"/>
      <c r="Z1019" s="348"/>
      <c r="AA1019" s="348"/>
      <c r="AB1019" s="348"/>
    </row>
  </sheetData>
  <printOptions headings="false" gridLines="tru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R33"/>
  <sheetViews>
    <sheetView showFormulas="false" showGridLines="true" showRowColHeaders="true" showZeros="true" rightToLeft="false" tabSelected="false" showOutlineSymbols="true" defaultGridColor="true" view="normal" topLeftCell="A4" colorId="64" zoomScale="100" zoomScaleNormal="100" zoomScalePageLayoutView="100" workbookViewId="0">
      <selection pane="topLeft" activeCell="C31" activeCellId="0" sqref="C3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21.7"/>
    <col collapsed="false" customWidth="true" hidden="false" outlineLevel="0" max="2" min="2" style="0" width="10.56"/>
    <col collapsed="false" customWidth="true" hidden="false" outlineLevel="0" max="3" min="3" style="0" width="8.7"/>
    <col collapsed="false" customWidth="true" hidden="false" outlineLevel="0" max="10" min="4" style="0" width="9.7"/>
    <col collapsed="false" customWidth="true" hidden="false" outlineLevel="0" max="12" min="11" style="0" width="10.28"/>
    <col collapsed="false" customWidth="true" hidden="false" outlineLevel="0" max="17" min="13" style="0" width="9.7"/>
    <col collapsed="false" customWidth="true" hidden="false" outlineLevel="0" max="18" min="18" style="0" width="10.28"/>
  </cols>
  <sheetData>
    <row r="1" customFormat="false" ht="12.75" hidden="false" customHeight="false" outlineLevel="0" collapsed="false">
      <c r="A1" s="2" t="str">
        <f aca="false">+assumptions!A1</f>
        <v>Transwestern Pipeline</v>
      </c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</row>
    <row r="2" customFormat="false" ht="12.75" hidden="false" customHeight="false" outlineLevel="0" collapsed="false">
      <c r="A2" s="2" t="str">
        <f aca="false">+assumptions!A2</f>
        <v>TW Expansion 140 MMBtu/d</v>
      </c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</row>
    <row r="3" customFormat="false" ht="12.75" hidden="false" customHeight="false" outlineLevel="0" collapsed="false">
      <c r="A3" s="2" t="s">
        <v>46</v>
      </c>
      <c r="B3" s="2"/>
      <c r="C3" s="2"/>
      <c r="D3" s="2"/>
      <c r="E3" s="2"/>
      <c r="F3" s="2"/>
      <c r="G3" s="2"/>
      <c r="H3" s="2"/>
      <c r="I3" s="2"/>
      <c r="J3" s="2"/>
      <c r="K3" s="2"/>
      <c r="L3" s="2"/>
      <c r="M3" s="2"/>
      <c r="N3" s="2"/>
      <c r="O3" s="2"/>
      <c r="P3" s="2"/>
      <c r="Q3" s="2"/>
      <c r="R3" s="2"/>
    </row>
    <row r="5" customFormat="false" ht="12.75" hidden="false" customHeight="false" outlineLevel="0" collapsed="false">
      <c r="C5" s="41" t="n">
        <v>1</v>
      </c>
      <c r="D5" s="41" t="n">
        <v>2</v>
      </c>
      <c r="E5" s="41" t="n">
        <v>3</v>
      </c>
      <c r="F5" s="41" t="n">
        <v>4</v>
      </c>
      <c r="G5" s="41" t="n">
        <v>5</v>
      </c>
      <c r="H5" s="41"/>
      <c r="I5" s="41"/>
      <c r="J5" s="41"/>
      <c r="K5" s="41"/>
      <c r="L5" s="41"/>
      <c r="M5" s="41"/>
      <c r="N5" s="41"/>
      <c r="O5" s="41"/>
      <c r="P5" s="41"/>
      <c r="Q5" s="41"/>
    </row>
    <row r="6" customFormat="false" ht="12.75" hidden="false" customHeight="false" outlineLevel="0" collapsed="false">
      <c r="C6" s="42" t="n">
        <v>2002</v>
      </c>
      <c r="D6" s="43" t="n">
        <v>2003</v>
      </c>
      <c r="E6" s="42" t="n">
        <v>2004</v>
      </c>
      <c r="F6" s="43" t="n">
        <v>2005</v>
      </c>
      <c r="G6" s="42" t="n">
        <v>2006</v>
      </c>
      <c r="H6" s="43" t="n">
        <v>2007</v>
      </c>
      <c r="I6" s="42" t="n">
        <v>2008</v>
      </c>
      <c r="J6" s="43" t="n">
        <v>2009</v>
      </c>
      <c r="K6" s="42" t="n">
        <v>2010</v>
      </c>
      <c r="L6" s="43" t="n">
        <v>2011</v>
      </c>
      <c r="M6" s="42" t="n">
        <v>2012</v>
      </c>
      <c r="N6" s="43" t="n">
        <v>2013</v>
      </c>
      <c r="O6" s="42" t="n">
        <v>2014</v>
      </c>
      <c r="P6" s="43" t="n">
        <v>2015</v>
      </c>
      <c r="Q6" s="42" t="n">
        <v>2016</v>
      </c>
      <c r="R6" s="44" t="s">
        <v>47</v>
      </c>
    </row>
    <row r="7" customFormat="false" ht="12.75" hidden="false" customHeight="false" outlineLevel="0" collapsed="false">
      <c r="A7" s="0" t="s">
        <v>48</v>
      </c>
    </row>
    <row r="8" customFormat="false" ht="12.75" hidden="false" customHeight="false" outlineLevel="0" collapsed="false">
      <c r="A8" s="0" t="s">
        <v>49</v>
      </c>
      <c r="C8" s="45" t="n">
        <f aca="false">AVERAGE([1]data1rev!A2:A1001)/12*3</f>
        <v>4697.3675</v>
      </c>
      <c r="D8" s="45" t="n">
        <f aca="false">AVERAGE([1]data1rev!B2:B1001)</f>
        <v>18789.47</v>
      </c>
      <c r="E8" s="45" t="n">
        <f aca="false">AVERAGE([1]data1rev!C2:C1001)</f>
        <v>18789.47</v>
      </c>
      <c r="F8" s="45" t="n">
        <f aca="false">AVERAGE([1]data1rev!D2:D1001)</f>
        <v>18789.47</v>
      </c>
      <c r="G8" s="45" t="n">
        <f aca="false">AVERAGE([1]data1rev!E2:E1001)</f>
        <v>18789.47</v>
      </c>
      <c r="H8" s="45" t="n">
        <f aca="false">AVERAGE([1]data1rev!F2:F1001)</f>
        <v>18789.47</v>
      </c>
      <c r="I8" s="45" t="n">
        <f aca="false">AVERAGE([1]data1rev!G2:G1001)</f>
        <v>18789.47</v>
      </c>
      <c r="J8" s="45" t="n">
        <f aca="false">AVERAGE([1]data1rev!H2:H1001)</f>
        <v>18789.47</v>
      </c>
      <c r="K8" s="45" t="n">
        <f aca="false">AVERAGE([1]data1rev!I2:I1001)</f>
        <v>18789.47</v>
      </c>
      <c r="L8" s="45" t="n">
        <f aca="false">AVERAGE([1]data1rev!J2:J1001)</f>
        <v>18789.47</v>
      </c>
      <c r="M8" s="45" t="n">
        <f aca="false">AVERAGE([1]data1rev!K2:K1001)</f>
        <v>18789.47</v>
      </c>
      <c r="N8" s="45" t="n">
        <f aca="false">AVERAGE([1]data1rev!L2:L1001)</f>
        <v>18789.47</v>
      </c>
      <c r="O8" s="45" t="n">
        <f aca="false">AVERAGE([1]data1rev!M2:M1001)</f>
        <v>18789.47</v>
      </c>
      <c r="P8" s="45" t="n">
        <f aca="false">AVERAGE([1]data1rev!N2:N1001)</f>
        <v>18789.47</v>
      </c>
      <c r="Q8" s="45" t="n">
        <f aca="false">AVERAGE([1]data1rev!O2:O1001)</f>
        <v>18789.47</v>
      </c>
      <c r="R8" s="45" t="n">
        <f aca="false">SUM(C8:G8)</f>
        <v>79855.2475</v>
      </c>
    </row>
    <row r="9" customFormat="false" ht="15" hidden="false" customHeight="false" outlineLevel="0" collapsed="false">
      <c r="A9" s="0" t="s">
        <v>50</v>
      </c>
      <c r="C9" s="46" t="n">
        <f aca="false">+assumptions!B12</f>
        <v>2752</v>
      </c>
      <c r="D9" s="46" t="n">
        <v>0</v>
      </c>
      <c r="E9" s="46" t="n">
        <v>0</v>
      </c>
      <c r="F9" s="46" t="n">
        <v>0</v>
      </c>
      <c r="G9" s="46" t="n">
        <v>0</v>
      </c>
      <c r="H9" s="46" t="n">
        <v>0</v>
      </c>
      <c r="I9" s="46" t="n">
        <v>0</v>
      </c>
      <c r="J9" s="46" t="n">
        <v>0</v>
      </c>
      <c r="K9" s="46" t="n">
        <v>0</v>
      </c>
      <c r="L9" s="46" t="n">
        <v>0</v>
      </c>
      <c r="M9" s="46" t="n">
        <v>0</v>
      </c>
      <c r="N9" s="46" t="n">
        <v>0</v>
      </c>
      <c r="O9" s="46" t="n">
        <v>0</v>
      </c>
      <c r="P9" s="46" t="n">
        <v>0</v>
      </c>
      <c r="Q9" s="46" t="n">
        <v>0</v>
      </c>
      <c r="R9" s="46" t="n">
        <f aca="false">SUM(C9:G9)</f>
        <v>2752</v>
      </c>
    </row>
    <row r="10" customFormat="false" ht="12.75" hidden="false" customHeight="false" outlineLevel="0" collapsed="false">
      <c r="A10" s="1" t="s">
        <v>51</v>
      </c>
      <c r="C10" s="45" t="n">
        <f aca="false">SUM(C8:C9)</f>
        <v>7449.3675</v>
      </c>
      <c r="D10" s="45" t="n">
        <f aca="false">+D9+D8</f>
        <v>18789.47</v>
      </c>
      <c r="E10" s="45" t="n">
        <f aca="false">+E9+E8</f>
        <v>18789.47</v>
      </c>
      <c r="F10" s="45" t="n">
        <f aca="false">+F9+F8</f>
        <v>18789.47</v>
      </c>
      <c r="G10" s="45" t="n">
        <f aca="false">+G9+G8</f>
        <v>18789.47</v>
      </c>
      <c r="H10" s="45" t="n">
        <f aca="false">+H9+H8</f>
        <v>18789.47</v>
      </c>
      <c r="I10" s="45" t="n">
        <f aca="false">+I9+I8</f>
        <v>18789.47</v>
      </c>
      <c r="J10" s="45" t="n">
        <f aca="false">+J9+J8</f>
        <v>18789.47</v>
      </c>
      <c r="K10" s="45" t="n">
        <f aca="false">+K9+K8</f>
        <v>18789.47</v>
      </c>
      <c r="L10" s="45" t="n">
        <f aca="false">+L9+L8</f>
        <v>18789.47</v>
      </c>
      <c r="M10" s="45" t="n">
        <f aca="false">+M9+M8</f>
        <v>18789.47</v>
      </c>
      <c r="N10" s="45" t="n">
        <f aca="false">+N9+N8</f>
        <v>18789.47</v>
      </c>
      <c r="O10" s="45" t="n">
        <f aca="false">+O9+O8</f>
        <v>18789.47</v>
      </c>
      <c r="P10" s="45" t="n">
        <f aca="false">+P9+P8</f>
        <v>18789.47</v>
      </c>
      <c r="Q10" s="45" t="n">
        <f aca="false">+Q9+Q8</f>
        <v>18789.47</v>
      </c>
      <c r="R10" s="45" t="n">
        <f aca="false">SUM(C10:G10)</f>
        <v>82607.2475</v>
      </c>
    </row>
    <row r="11" customFormat="false" ht="12.75" hidden="false" customHeight="false" outlineLevel="0" collapsed="false">
      <c r="C11" s="45"/>
      <c r="D11" s="45"/>
      <c r="E11" s="45"/>
      <c r="F11" s="45"/>
      <c r="G11" s="45"/>
      <c r="H11" s="45"/>
      <c r="I11" s="45"/>
      <c r="J11" s="45"/>
      <c r="K11" s="45"/>
      <c r="L11" s="45"/>
      <c r="M11" s="45"/>
      <c r="N11" s="45"/>
      <c r="O11" s="45"/>
      <c r="P11" s="45"/>
      <c r="Q11" s="45"/>
      <c r="R11" s="45"/>
    </row>
    <row r="12" customFormat="false" ht="12.75" hidden="false" customHeight="false" outlineLevel="0" collapsed="false">
      <c r="A12" s="0" t="s">
        <v>52</v>
      </c>
      <c r="C12" s="45"/>
      <c r="D12" s="45"/>
      <c r="E12" s="45"/>
      <c r="F12" s="45"/>
      <c r="G12" s="45"/>
      <c r="H12" s="45"/>
      <c r="I12" s="45"/>
      <c r="J12" s="45"/>
      <c r="K12" s="45"/>
      <c r="L12" s="45"/>
      <c r="M12" s="45"/>
      <c r="N12" s="45"/>
      <c r="O12" s="45"/>
      <c r="P12" s="45"/>
      <c r="Q12" s="45"/>
      <c r="R12" s="45"/>
    </row>
    <row r="13" customFormat="false" ht="12.75" hidden="false" customHeight="false" outlineLevel="0" collapsed="false">
      <c r="A13" s="0" t="s">
        <v>53</v>
      </c>
      <c r="C13" s="45" t="n">
        <f aca="false">+DCF!D42/12*3</f>
        <v>360.5</v>
      </c>
      <c r="D13" s="45" t="n">
        <f aca="false">+DCF!E42</f>
        <v>1485.26</v>
      </c>
      <c r="E13" s="45" t="n">
        <f aca="false">+DCF!F42</f>
        <v>1529.8178</v>
      </c>
      <c r="F13" s="45" t="n">
        <f aca="false">+DCF!G42</f>
        <v>1575.712334</v>
      </c>
      <c r="G13" s="45" t="n">
        <f aca="false">+DCF!H42</f>
        <v>1622.98370402</v>
      </c>
      <c r="H13" s="45" t="n">
        <f aca="false">+DCF!I42</f>
        <v>1671.6732151406</v>
      </c>
      <c r="I13" s="45" t="n">
        <f aca="false">+DCF!J42</f>
        <v>1721.82341159482</v>
      </c>
      <c r="J13" s="45" t="n">
        <f aca="false">+DCF!K42</f>
        <v>1773.47811394266</v>
      </c>
      <c r="K13" s="45" t="n">
        <f aca="false">+DCF!L42</f>
        <v>1826.68245736094</v>
      </c>
      <c r="L13" s="45" t="n">
        <f aca="false">+DCF!M42</f>
        <v>1881.48293108177</v>
      </c>
      <c r="M13" s="45" t="n">
        <f aca="false">+DCF!N42</f>
        <v>1937.92741901422</v>
      </c>
      <c r="N13" s="45" t="n">
        <f aca="false">+DCF!O42</f>
        <v>1996.06524158465</v>
      </c>
      <c r="O13" s="45" t="n">
        <f aca="false">+DCF!P42</f>
        <v>2055.94719883219</v>
      </c>
      <c r="P13" s="45" t="n">
        <f aca="false">+DCF!Q42</f>
        <v>2117.62561479716</v>
      </c>
      <c r="Q13" s="45" t="n">
        <f aca="false">+DCF!R42</f>
        <v>2181.15438324107</v>
      </c>
      <c r="R13" s="45" t="n">
        <f aca="false">SUM(C13:G13)</f>
        <v>6574.27383802</v>
      </c>
    </row>
    <row r="14" customFormat="false" ht="12.75" hidden="false" customHeight="false" outlineLevel="0" collapsed="false">
      <c r="A14" s="0" t="s">
        <v>54</v>
      </c>
      <c r="C14" s="45" t="n">
        <f aca="false">AVERAGE([2]data1int!P2:P1001)/12*3</f>
        <v>0</v>
      </c>
      <c r="D14" s="45" t="n">
        <f aca="false">AVERAGE([2]data1int!Q2:Q1001)</f>
        <v>0</v>
      </c>
      <c r="E14" s="45" t="n">
        <f aca="false">AVERAGE([2]data1int!R2:R1001)</f>
        <v>0</v>
      </c>
      <c r="F14" s="45" t="n">
        <f aca="false">AVERAGE([2]data1int!S2:S1001)</f>
        <v>0</v>
      </c>
      <c r="G14" s="45" t="n">
        <f aca="false">AVERAGE([2]data1int!T2:T1001)</f>
        <v>0</v>
      </c>
      <c r="H14" s="45" t="n">
        <f aca="false">AVERAGE([2]data1int!U2:U1001)</f>
        <v>0</v>
      </c>
      <c r="I14" s="45" t="n">
        <f aca="false">AVERAGE([2]data1int!V2:V1001)</f>
        <v>0</v>
      </c>
      <c r="J14" s="45" t="n">
        <f aca="false">AVERAGE([2]data1int!W2:W1001)</f>
        <v>0</v>
      </c>
      <c r="K14" s="45" t="n">
        <f aca="false">AVERAGE([2]data1int!X2:X1001)</f>
        <v>0</v>
      </c>
      <c r="L14" s="45" t="n">
        <f aca="false">AVERAGE([2]data1int!Y2:Y1001)</f>
        <v>0</v>
      </c>
      <c r="M14" s="45" t="n">
        <f aca="false">AVERAGE([2]data1int!Z2:Z1001)</f>
        <v>0</v>
      </c>
      <c r="N14" s="45" t="n">
        <f aca="false">AVERAGE([2]data1int!AA2:AA1001)</f>
        <v>0</v>
      </c>
      <c r="O14" s="45" t="n">
        <f aca="false">AVERAGE([2]data1int!AB2:AB1001)</f>
        <v>0</v>
      </c>
      <c r="P14" s="45" t="n">
        <f aca="false">AVERAGE([2]data1int!AC2:AC1001)</f>
        <v>0</v>
      </c>
      <c r="Q14" s="45" t="n">
        <f aca="false">AVERAGE([2]data1int!AD2:AD1001)</f>
        <v>0</v>
      </c>
      <c r="R14" s="45" t="n">
        <f aca="false">SUM(C14:Q14)</f>
        <v>0</v>
      </c>
    </row>
    <row r="15" customFormat="false" ht="12.75" hidden="false" customHeight="false" outlineLevel="0" collapsed="false">
      <c r="A15" s="0" t="s">
        <v>55</v>
      </c>
      <c r="C15" s="45" t="n">
        <f aca="false">AVERAGE([2]data1int!A2:A1001)*-1</f>
        <v>1595.57511236539</v>
      </c>
      <c r="D15" s="45" t="n">
        <f aca="false">AVERAGE([2]data1int!B2:B1001)*-1</f>
        <v>4187.24448625169</v>
      </c>
      <c r="E15" s="45" t="n">
        <f aca="false">AVERAGE([2]data1int!C2:C1001)*-1</f>
        <v>5173.66375964855</v>
      </c>
      <c r="F15" s="45" t="n">
        <f aca="false">AVERAGE([2]data1int!D2:D1001)*-1</f>
        <v>4414.14270541712</v>
      </c>
      <c r="G15" s="45" t="n">
        <f aca="false">AVERAGE([2]data1int!E2:E1001)*-1</f>
        <v>3608.52068493372</v>
      </c>
      <c r="H15" s="45" t="n">
        <f aca="false">AVERAGE([2]data1int!F2:F1001)*-1</f>
        <v>2749.12913391826</v>
      </c>
      <c r="I15" s="45" t="n">
        <f aca="false">AVERAGE([2]data1int!G2:G1001)*-1</f>
        <v>1827.87948730512</v>
      </c>
      <c r="J15" s="45" t="n">
        <f aca="false">AVERAGE([2]data1int!H2:H1001)*-1</f>
        <v>830.878198895544</v>
      </c>
      <c r="K15" s="45" t="n">
        <f aca="false">AVERAGE([2]data1int!I2:I1001)*-1</f>
        <v>-258.057473123613</v>
      </c>
      <c r="L15" s="45" t="n">
        <f aca="false">AVERAGE([2]data1int!J2:J1001)*-1</f>
        <v>-1450.54110664979</v>
      </c>
      <c r="M15" s="45" t="n">
        <f aca="false">AVERAGE([2]data1int!K2:K1001)*-1</f>
        <v>-2756.37037501436</v>
      </c>
      <c r="N15" s="45" t="n">
        <f aca="false">AVERAGE([2]data1int!L2:L1001)*-1</f>
        <v>-4186.95301877922</v>
      </c>
      <c r="O15" s="45" t="n">
        <f aca="false">AVERAGE([2]data1int!M2:M1001)*-1</f>
        <v>-5754.49565406709</v>
      </c>
      <c r="P15" s="45" t="n">
        <f aca="false">AVERAGE([2]data1int!N2:N1001)*-1</f>
        <v>-7472.5533869393</v>
      </c>
      <c r="Q15" s="45" t="n">
        <f aca="false">AVERAGE([2]data1int!O2:O1001)*-1</f>
        <v>-9356.03850403675</v>
      </c>
      <c r="R15" s="45" t="n">
        <f aca="false">SUM(C15:Q15)</f>
        <v>-6847.97594987472</v>
      </c>
    </row>
    <row r="16" customFormat="false" ht="12.75" hidden="false" customHeight="false" outlineLevel="0" collapsed="false">
      <c r="A16" s="0" t="s">
        <v>56</v>
      </c>
      <c r="C16" s="45" t="n">
        <f aca="false">+DCF!D45</f>
        <v>1376</v>
      </c>
      <c r="D16" s="45" t="n">
        <f aca="false">+DCF!E45</f>
        <v>1417.28</v>
      </c>
      <c r="E16" s="45" t="n">
        <f aca="false">+DCF!F45</f>
        <v>1459.7984</v>
      </c>
      <c r="F16" s="45" t="n">
        <f aca="false">+DCF!G45</f>
        <v>1503.592352</v>
      </c>
      <c r="G16" s="45" t="n">
        <f aca="false">+DCF!H45</f>
        <v>1548.70012256</v>
      </c>
      <c r="H16" s="45" t="n">
        <f aca="false">+DCF!I45</f>
        <v>1595.1611262368</v>
      </c>
      <c r="I16" s="45" t="n">
        <f aca="false">+DCF!J45</f>
        <v>1643.0159600239</v>
      </c>
      <c r="J16" s="45" t="n">
        <f aca="false">+DCF!K45</f>
        <v>1692.30643882462</v>
      </c>
      <c r="K16" s="45" t="n">
        <f aca="false">+DCF!L45</f>
        <v>1743.07563198936</v>
      </c>
      <c r="L16" s="45" t="n">
        <f aca="false">+DCF!M45</f>
        <v>1795.36790094904</v>
      </c>
      <c r="M16" s="45" t="n">
        <f aca="false">+DCF!N45</f>
        <v>1849.22893797751</v>
      </c>
      <c r="N16" s="45" t="n">
        <f aca="false">+DCF!O45</f>
        <v>1904.70580611684</v>
      </c>
      <c r="O16" s="45" t="n">
        <f aca="false">+DCF!P45</f>
        <v>1961.84698030034</v>
      </c>
      <c r="P16" s="45" t="n">
        <f aca="false">+DCF!Q45</f>
        <v>2020.70238970935</v>
      </c>
      <c r="Q16" s="45" t="n">
        <f aca="false">+DCF!R45</f>
        <v>2081.32346140063</v>
      </c>
      <c r="R16" s="45" t="n">
        <f aca="false">SUM(C16:G16)</f>
        <v>7305.37087456</v>
      </c>
    </row>
    <row r="17" customFormat="false" ht="12.75" hidden="false" customHeight="false" outlineLevel="0" collapsed="false">
      <c r="A17" s="0" t="s">
        <v>57</v>
      </c>
      <c r="C17" s="45" t="n">
        <f aca="false">(AVERAGE([3]DATA1FUEL!Z2:Z1001)-AVERAGE([3]DATA1FUEL!A2:A1001)+AVERAGE([3]DATA1FUEL!AY2:AY1001))/12*3</f>
        <v>-398.577317703697</v>
      </c>
      <c r="D17" s="45" t="n">
        <f aca="false">(AVERAGE([3]DATA1FUEL!AA2:AA1001)-AVERAGE([3]DATA1FUEL!B2:B1001)+AVERAGE([3]DATA1FUEL!AZ2:AZ1001))</f>
        <v>-1371.21808294638</v>
      </c>
      <c r="E17" s="45" t="n">
        <f aca="false">(AVERAGE([3]DATA1FUEL!AB2:AB1001)-AVERAGE([3]DATA1FUEL!C2:C1001)+AVERAGE([3]DATA1FUEL!BA2:BA1001))</f>
        <v>-1331.27956548095</v>
      </c>
      <c r="F17" s="45" t="n">
        <f aca="false">(AVERAGE([3]DATA1FUEL!AC2:AC1001)-AVERAGE([3]DATA1FUEL!D2:D1001)+AVERAGE([3]DATA1FUEL!BB2:BB1001))</f>
        <v>-1327.68359016728</v>
      </c>
      <c r="G17" s="45" t="n">
        <f aca="false">(AVERAGE([3]DATA1FUEL!AD2:AD1001)-AVERAGE([3]DATA1FUEL!E2:E1001)+AVERAGE([3]DATA1FUEL!BC2:BC1001))</f>
        <v>-1333.82768287759</v>
      </c>
      <c r="H17" s="45" t="n">
        <f aca="false">(AVERAGE([3]DATA1FUEL!AE2:AE1001)-AVERAGE([3]DATA1FUEL!F2:F1001)+AVERAGE([3]DATA1FUEL!BD2:BD1001))</f>
        <v>-1352.30535823583</v>
      </c>
      <c r="I17" s="45" t="n">
        <f aca="false">(AVERAGE([3]DATA1FUEL!AF2:AF1001)-AVERAGE([3]DATA1FUEL!G2:G1001)+AVERAGE([3]DATA1FUEL!BE2:BE1001))</f>
        <v>-1370.83813680934</v>
      </c>
      <c r="J17" s="45" t="n">
        <f aca="false">(AVERAGE([3]DATA1FUEL!AG2:AG1001)-AVERAGE([3]DATA1FUEL!H2:H1001)+AVERAGE([3]DATA1FUEL!BF2:BF1001))</f>
        <v>-1392.97896241158</v>
      </c>
      <c r="K17" s="45" t="n">
        <f aca="false">(AVERAGE([3]DATA1FUEL!AH2:AH1001)-AVERAGE([3]DATA1FUEL!I2:I1001)+AVERAGE([3]DATA1FUEL!BG2:BG1001))</f>
        <v>-1420.16988323482</v>
      </c>
      <c r="L17" s="45" t="n">
        <f aca="false">(AVERAGE([3]DATA1FUEL!AI2:AI1001)-AVERAGE([3]DATA1FUEL!J2:J1001)+AVERAGE([3]DATA1FUEL!BH2:BH1001))</f>
        <v>-1445.13282043525</v>
      </c>
      <c r="M17" s="45" t="n">
        <f aca="false">(AVERAGE([3]DATA1FUEL!AJ2:AJ1001)-AVERAGE([3]DATA1FUEL!K2:K1001)+AVERAGE([3]DATA1FUEL!BI2:BI1001))</f>
        <v>-1473.84658130879</v>
      </c>
      <c r="N17" s="45" t="n">
        <f aca="false">(AVERAGE([3]DATA1FUEL!AK2:AK1001)-AVERAGE([3]DATA1FUEL!L2:L1001)+AVERAGE([3]DATA1FUEL!BJ2:BJ1001))</f>
        <v>-1507.01920570231</v>
      </c>
      <c r="O17" s="45" t="n">
        <f aca="false">(AVERAGE([3]DATA1FUEL!AL2:AL1001)-AVERAGE([3]DATA1FUEL!M2:M1001)+AVERAGE([3]DATA1FUEL!BK2:BK1001))</f>
        <v>-1536.82708505708</v>
      </c>
      <c r="P17" s="45" t="n">
        <f aca="false">(AVERAGE([3]DATA1FUEL!AM2:AM1001)-AVERAGE([3]DATA1FUEL!N2:N1001)+AVERAGE([3]DATA1FUEL!BL2:BL1001))</f>
        <v>-1577.36995834648</v>
      </c>
      <c r="Q17" s="45" t="n">
        <f aca="false">(AVERAGE([3]DATA1FUEL!AN2:AN1001)-AVERAGE([3]DATA1FUEL!O2:O1001)+AVERAGE([3]DATA1FUEL!BM2:BM1001))</f>
        <v>-1616.09079256077</v>
      </c>
      <c r="R17" s="45" t="n">
        <f aca="false">SUM(C17:G17)</f>
        <v>-5762.5862391759</v>
      </c>
    </row>
    <row r="18" customFormat="false" ht="15" hidden="false" customHeight="false" outlineLevel="0" collapsed="false">
      <c r="A18" s="1" t="s">
        <v>58</v>
      </c>
      <c r="C18" s="46" t="n">
        <f aca="false">(+assumptions!B30*assumptions!B27)/12*3</f>
        <v>214.56119994981</v>
      </c>
      <c r="D18" s="46" t="n">
        <f aca="false">+assumptions!B30*assumptions!B27</f>
        <v>858.24479979924</v>
      </c>
      <c r="E18" s="46" t="n">
        <f aca="false">+D18</f>
        <v>858.24479979924</v>
      </c>
      <c r="F18" s="46" t="n">
        <f aca="false">+E18</f>
        <v>858.24479979924</v>
      </c>
      <c r="G18" s="46" t="n">
        <f aca="false">+F18</f>
        <v>858.24479979924</v>
      </c>
      <c r="H18" s="46" t="n">
        <f aca="false">IF(DCF!$C$7-DCF!I6&gt;-1,+EARNINGS!G18,0)</f>
        <v>858.24479979924</v>
      </c>
      <c r="I18" s="46" t="n">
        <f aca="false">IF(DCF!$C$7-DCF!J6&gt;-1,+EARNINGS!H18,0)</f>
        <v>858.24479979924</v>
      </c>
      <c r="J18" s="46" t="n">
        <f aca="false">IF(DCF!$C$7-DCF!K6&gt;-1,+EARNINGS!I18,0)</f>
        <v>858.24479979924</v>
      </c>
      <c r="K18" s="46" t="n">
        <f aca="false">IF(DCF!$C$7-DCF!L6&gt;-1,+EARNINGS!J18,0)</f>
        <v>858.24479979924</v>
      </c>
      <c r="L18" s="46" t="n">
        <f aca="false">IF(DCF!$C$7-DCF!M6&gt;-1,+EARNINGS!K18,0)</f>
        <v>858.24479979924</v>
      </c>
      <c r="M18" s="46" t="n">
        <f aca="false">IF(DCF!$C$7-DCF!N6&gt;-1,+EARNINGS!L18,0)</f>
        <v>858.24479979924</v>
      </c>
      <c r="N18" s="46" t="n">
        <f aca="false">IF(DCF!$C$7-DCF!O6&gt;-1,+EARNINGS!M18,0)</f>
        <v>858.24479979924</v>
      </c>
      <c r="O18" s="46" t="n">
        <f aca="false">IF(DCF!$C$7-DCF!P6&gt;-1,+EARNINGS!N18,0)</f>
        <v>858.24479979924</v>
      </c>
      <c r="P18" s="46" t="n">
        <f aca="false">IF(DCF!$C$7-DCF!Q6&gt;-1,+EARNINGS!O18,0)</f>
        <v>858.24479979924</v>
      </c>
      <c r="Q18" s="46" t="n">
        <f aca="false">IF(DCF!$C$7-DCF!R6&gt;-1,+EARNINGS!P18,0)</f>
        <v>858.24479979924</v>
      </c>
      <c r="R18" s="46" t="n">
        <f aca="false">SUM(C18:G18)</f>
        <v>3647.54039914677</v>
      </c>
    </row>
    <row r="19" customFormat="false" ht="12.75" hidden="false" customHeight="false" outlineLevel="0" collapsed="false">
      <c r="A19" s="1" t="s">
        <v>59</v>
      </c>
      <c r="C19" s="45" t="n">
        <f aca="false">SUM(C13:C18)</f>
        <v>3148.0589946115</v>
      </c>
      <c r="D19" s="45" t="n">
        <f aca="false">SUM(D13:D18)</f>
        <v>6576.81120310455</v>
      </c>
      <c r="E19" s="45" t="n">
        <f aca="false">SUM(E13:E18)</f>
        <v>7690.24519396684</v>
      </c>
      <c r="F19" s="45" t="n">
        <f aca="false">SUM(F13:F18)</f>
        <v>7024.00860104908</v>
      </c>
      <c r="G19" s="45" t="n">
        <f aca="false">SUM(G13:G18)</f>
        <v>6304.62162843537</v>
      </c>
      <c r="H19" s="45" t="n">
        <f aca="false">SUM(H13:H18)</f>
        <v>5521.90291685907</v>
      </c>
      <c r="I19" s="45" t="n">
        <f aca="false">SUM(I13:I18)</f>
        <v>4680.12552191375</v>
      </c>
      <c r="J19" s="45" t="n">
        <f aca="false">SUM(J13:J18)</f>
        <v>3761.92858905049</v>
      </c>
      <c r="K19" s="45" t="n">
        <f aca="false">SUM(K13:K18)</f>
        <v>2749.77553279111</v>
      </c>
      <c r="L19" s="45" t="n">
        <f aca="false">SUM(L13:L18)</f>
        <v>1639.42170474501</v>
      </c>
      <c r="M19" s="45" t="n">
        <f aca="false">SUM(M13:M18)</f>
        <v>415.184200467833</v>
      </c>
      <c r="N19" s="45" t="n">
        <f aca="false">SUM(N13:N18)</f>
        <v>-934.956376980803</v>
      </c>
      <c r="O19" s="45" t="n">
        <f aca="false">SUM(O13:O18)</f>
        <v>-2415.2837601924</v>
      </c>
      <c r="P19" s="45" t="n">
        <f aca="false">SUM(P13:P18)</f>
        <v>-4053.35054098003</v>
      </c>
      <c r="Q19" s="45" t="n">
        <f aca="false">SUM(Q13:Q18)</f>
        <v>-5851.40665215657</v>
      </c>
      <c r="R19" s="45" t="n">
        <f aca="false">SUM(R13:R18)</f>
        <v>4916.62292267615</v>
      </c>
    </row>
    <row r="20" customFormat="false" ht="12.75" hidden="false" customHeight="false" outlineLevel="0" collapsed="false">
      <c r="C20" s="45"/>
      <c r="D20" s="45"/>
      <c r="E20" s="45"/>
      <c r="F20" s="45"/>
      <c r="G20" s="45"/>
      <c r="H20" s="45"/>
      <c r="I20" s="45"/>
      <c r="J20" s="45"/>
      <c r="K20" s="45"/>
      <c r="L20" s="45"/>
      <c r="M20" s="45"/>
      <c r="N20" s="45"/>
      <c r="O20" s="45"/>
      <c r="P20" s="45"/>
      <c r="Q20" s="45"/>
      <c r="R20" s="45"/>
    </row>
    <row r="21" customFormat="false" ht="12.75" hidden="false" customHeight="false" outlineLevel="0" collapsed="false">
      <c r="A21" s="0" t="s">
        <v>60</v>
      </c>
      <c r="C21" s="45" t="n">
        <f aca="false">+C10-C19</f>
        <v>4301.3085053885</v>
      </c>
      <c r="D21" s="45" t="n">
        <f aca="false">+D10-D19</f>
        <v>12212.6587968955</v>
      </c>
      <c r="E21" s="45" t="n">
        <f aca="false">+E10-E19</f>
        <v>11099.2248060332</v>
      </c>
      <c r="F21" s="45" t="n">
        <f aca="false">+F10-F19</f>
        <v>11765.4613989509</v>
      </c>
      <c r="G21" s="45" t="n">
        <f aca="false">+G10-G19</f>
        <v>12484.8483715646</v>
      </c>
      <c r="H21" s="45" t="n">
        <f aca="false">+H10-H19</f>
        <v>13267.5670831409</v>
      </c>
      <c r="I21" s="45" t="n">
        <f aca="false">+I10-I19</f>
        <v>14109.3444780863</v>
      </c>
      <c r="J21" s="45" t="n">
        <f aca="false">+J10-J19</f>
        <v>15027.5414109495</v>
      </c>
      <c r="K21" s="45" t="n">
        <f aca="false">+K10-K19</f>
        <v>16039.6944672089</v>
      </c>
      <c r="L21" s="45" t="n">
        <f aca="false">+L10-L19</f>
        <v>17150.048295255</v>
      </c>
      <c r="M21" s="45" t="n">
        <f aca="false">+M10-M19</f>
        <v>18374.2857995322</v>
      </c>
      <c r="N21" s="45" t="n">
        <f aca="false">+N10-N19</f>
        <v>19724.4263769808</v>
      </c>
      <c r="O21" s="45" t="n">
        <f aca="false">+O10-O19</f>
        <v>21204.7537601924</v>
      </c>
      <c r="P21" s="45" t="n">
        <f aca="false">+P10-P19</f>
        <v>22842.82054098</v>
      </c>
      <c r="Q21" s="45" t="n">
        <f aca="false">+Q10-Q19</f>
        <v>24640.8766521566</v>
      </c>
      <c r="R21" s="45" t="n">
        <f aca="false">SUM(C21:G21)</f>
        <v>51863.5018788327</v>
      </c>
    </row>
    <row r="22" customFormat="false" ht="12.75" hidden="false" customHeight="false" outlineLevel="0" collapsed="false">
      <c r="A22" s="0" t="s">
        <v>61</v>
      </c>
      <c r="C22" s="45" t="n">
        <f aca="false">+C21*assumptions!$B$28</f>
        <v>1672.34874689505</v>
      </c>
      <c r="D22" s="45" t="n">
        <f aca="false">+D21*assumptions!$B$28</f>
        <v>4748.28174023295</v>
      </c>
      <c r="E22" s="45" t="n">
        <f aca="false">+E21*assumptions!$B$28</f>
        <v>4315.37860458569</v>
      </c>
      <c r="F22" s="45" t="n">
        <f aca="false">+F21*assumptions!$B$28</f>
        <v>4574.41139191212</v>
      </c>
      <c r="G22" s="45" t="n">
        <f aca="false">+G21*assumptions!$B$28</f>
        <v>4854.10904686433</v>
      </c>
      <c r="H22" s="45" t="n">
        <f aca="false">+H21*assumptions!$B$28</f>
        <v>5158.4300819252</v>
      </c>
      <c r="I22" s="45" t="n">
        <f aca="false">+I21*assumptions!$B$28</f>
        <v>5485.71313307994</v>
      </c>
      <c r="J22" s="45" t="n">
        <f aca="false">+J21*assumptions!$B$28</f>
        <v>5842.70810057717</v>
      </c>
      <c r="K22" s="45" t="n">
        <f aca="false">+K21*assumptions!$B$28</f>
        <v>6236.23320885082</v>
      </c>
      <c r="L22" s="45" t="n">
        <f aca="false">+L21*assumptions!$B$28</f>
        <v>6667.93877719514</v>
      </c>
      <c r="M22" s="45" t="n">
        <f aca="false">+M21*assumptions!$B$28</f>
        <v>7143.92231885811</v>
      </c>
      <c r="N22" s="45" t="n">
        <f aca="false">+N21*assumptions!$B$28</f>
        <v>7668.85697537014</v>
      </c>
      <c r="O22" s="45" t="n">
        <f aca="false">+O21*assumptions!$B$28</f>
        <v>8244.4082619628</v>
      </c>
      <c r="P22" s="45" t="n">
        <f aca="false">+P21*assumptions!$B$28</f>
        <v>8881.28862633304</v>
      </c>
      <c r="Q22" s="45" t="n">
        <f aca="false">+Q21*assumptions!$B$28</f>
        <v>9580.37284235848</v>
      </c>
      <c r="R22" s="45" t="n">
        <f aca="false">SUM(C22:G22)</f>
        <v>20164.5295304901</v>
      </c>
    </row>
    <row r="24" customFormat="false" ht="12.75" hidden="false" customHeight="false" outlineLevel="0" collapsed="false">
      <c r="A24" s="0" t="s">
        <v>62</v>
      </c>
      <c r="C24" s="47" t="n">
        <f aca="false">+C10-C19-C22</f>
        <v>2628.95975849345</v>
      </c>
      <c r="D24" s="47" t="n">
        <f aca="false">+D10-D19-D22</f>
        <v>7464.3770566625</v>
      </c>
      <c r="E24" s="47" t="n">
        <f aca="false">+E10-E19-E22</f>
        <v>6783.84620144747</v>
      </c>
      <c r="F24" s="47" t="n">
        <f aca="false">+F10-F19-F22</f>
        <v>7191.0500070388</v>
      </c>
      <c r="G24" s="47" t="n">
        <f aca="false">+G10-G19-G22</f>
        <v>7630.73932470031</v>
      </c>
      <c r="H24" s="47" t="n">
        <f aca="false">+H10-H19-H22</f>
        <v>8109.13700121574</v>
      </c>
      <c r="I24" s="47" t="n">
        <f aca="false">+I10-I19-I22</f>
        <v>8623.63134500632</v>
      </c>
      <c r="J24" s="47" t="n">
        <f aca="false">+J10-J19-J22</f>
        <v>9184.83331037234</v>
      </c>
      <c r="K24" s="47" t="n">
        <f aca="false">+K10-K19-K22</f>
        <v>9803.46125835808</v>
      </c>
      <c r="L24" s="47" t="n">
        <f aca="false">+L10-L19-L22</f>
        <v>10482.1095180599</v>
      </c>
      <c r="M24" s="47" t="n">
        <f aca="false">+M10-M19-M22</f>
        <v>11230.3634806741</v>
      </c>
      <c r="N24" s="47" t="n">
        <f aca="false">+N10-N19-N22</f>
        <v>12055.5694016107</v>
      </c>
      <c r="O24" s="47" t="n">
        <f aca="false">+O10-O19-O22</f>
        <v>12960.3454982296</v>
      </c>
      <c r="P24" s="47" t="n">
        <f aca="false">+P10-P19-P22</f>
        <v>13961.531914647</v>
      </c>
      <c r="Q24" s="47" t="n">
        <f aca="false">+Q10-Q19-Q22</f>
        <v>15060.5038097981</v>
      </c>
      <c r="R24" s="47" t="n">
        <f aca="false">+R10-R19-R22</f>
        <v>57526.0950468337</v>
      </c>
    </row>
    <row r="26" customFormat="false" ht="12.75" hidden="false" customHeight="false" outlineLevel="0" collapsed="false">
      <c r="C26" s="45"/>
      <c r="D26" s="45"/>
      <c r="E26" s="45"/>
      <c r="F26" s="45"/>
      <c r="G26" s="45"/>
      <c r="H26" s="45"/>
      <c r="I26" s="45"/>
      <c r="J26" s="45"/>
      <c r="K26" s="45"/>
      <c r="L26" s="45"/>
      <c r="M26" s="45"/>
      <c r="N26" s="45"/>
      <c r="O26" s="45"/>
      <c r="P26" s="45"/>
      <c r="Q26" s="45"/>
      <c r="R26" s="45"/>
    </row>
    <row r="27" customFormat="false" ht="12.75" hidden="false" customHeight="false" outlineLevel="0" collapsed="false">
      <c r="A27" s="0" t="s">
        <v>63</v>
      </c>
      <c r="C27" s="48" t="n">
        <f aca="false">AVERAGE([3]DATA1FUEL!BX2:BX1001)</f>
        <v>4.14554913143493</v>
      </c>
      <c r="D27" s="48" t="n">
        <f aca="false">AVERAGE([3]DATA1FUEL!BY2:BY1001)</f>
        <v>3.56354756546472</v>
      </c>
      <c r="E27" s="48" t="n">
        <f aca="false">AVERAGE([3]DATA1FUEL!BZ2:BZ1001)</f>
        <v>3.45924977977196</v>
      </c>
      <c r="F27" s="48" t="n">
        <f aca="false">AVERAGE([3]DATA1FUEL!CA2:CA1001)</f>
        <v>3.45267505422031</v>
      </c>
      <c r="G27" s="48" t="n">
        <f aca="false">AVERAGE([3]DATA1FUEL!CB2:CB1001)</f>
        <v>3.4681424169235</v>
      </c>
      <c r="H27" s="48" t="n">
        <f aca="false">AVERAGE([3]DATA1FUEL!CC2:CC1001)</f>
        <v>3.51695905285671</v>
      </c>
      <c r="I27" s="48" t="n">
        <f aca="false">AVERAGE([3]DATA1FUEL!CD2:CD1001)</f>
        <v>3.56480114935655</v>
      </c>
      <c r="J27" s="48" t="n">
        <f aca="false">AVERAGE([3]DATA1FUEL!CE2:CE1001)</f>
        <v>3.62448545928868</v>
      </c>
      <c r="K27" s="48" t="n">
        <f aca="false">AVERAGE([3]DATA1FUEL!CF2:CF1001)</f>
        <v>3.69140375165097</v>
      </c>
      <c r="L27" s="48" t="n">
        <f aca="false">AVERAGE([3]DATA1FUEL!CG2:CG1001)</f>
        <v>3.75752325842316</v>
      </c>
      <c r="M27" s="48" t="n">
        <f aca="false">AVERAGE([3]DATA1FUEL!CH2:CH1001)</f>
        <v>3.83031739148461</v>
      </c>
      <c r="N27" s="48" t="n">
        <f aca="false">AVERAGE([3]DATA1FUEL!CI2:CI1001)</f>
        <v>3.91453236606792</v>
      </c>
      <c r="O27" s="48" t="n">
        <f aca="false">AVERAGE([3]DATA1FUEL!CJ2:CJ1001)</f>
        <v>4.00040925318905</v>
      </c>
      <c r="P27" s="48" t="n">
        <f aca="false">AVERAGE([3]DATA1FUEL!CK2:CK1001)</f>
        <v>4.09904389907845</v>
      </c>
      <c r="Q27" s="48" t="n">
        <f aca="false">AVERAGE([3]DATA1FUEL!CL2:CL1001)</f>
        <v>4.19980806812716</v>
      </c>
      <c r="R27" s="45"/>
    </row>
    <row r="28" customFormat="false" ht="12.75" hidden="false" customHeight="false" outlineLevel="0" collapsed="false">
      <c r="A28" s="0" t="s">
        <v>64</v>
      </c>
      <c r="C28" s="48" t="n">
        <f aca="false">PERCENTILE([3]DATA1FUEL!BX2:BX1001,0.1)</f>
        <v>3.72953069262053</v>
      </c>
      <c r="D28" s="48" t="n">
        <f aca="false">PERCENTILE([3]DATA1FUEL!BY2:BY1001,0.1)</f>
        <v>3.14968374683043</v>
      </c>
      <c r="E28" s="48" t="n">
        <f aca="false">PERCENTILE([3]DATA1FUEL!BZ2:BZ1001,0.1)</f>
        <v>3.09165116908174</v>
      </c>
      <c r="F28" s="48" t="n">
        <f aca="false">PERCENTILE([3]DATA1FUEL!CA2:CA1001,0.1)</f>
        <v>3.07346361892421</v>
      </c>
      <c r="G28" s="48" t="n">
        <f aca="false">PERCENTILE([3]DATA1FUEL!CB2:CB1001,0.1)</f>
        <v>3.08553982686146</v>
      </c>
      <c r="H28" s="48" t="n">
        <f aca="false">PERCENTILE([3]DATA1FUEL!CC2:CC1001,0.1)</f>
        <v>3.09453553998873</v>
      </c>
      <c r="I28" s="48" t="n">
        <f aca="false">PERCENTILE([3]DATA1FUEL!CD2:CD1001,0.1)</f>
        <v>3.16517574322275</v>
      </c>
      <c r="J28" s="48" t="n">
        <f aca="false">PERCENTILE([3]DATA1FUEL!CE2:CE1001,0.1)</f>
        <v>3.20859715718908</v>
      </c>
      <c r="K28" s="48" t="n">
        <f aca="false">PERCENTILE([3]DATA1FUEL!CF2:CF1001,0.1)</f>
        <v>3.27071138848379</v>
      </c>
      <c r="L28" s="48" t="n">
        <f aca="false">PERCENTILE([3]DATA1FUEL!CG2:CG1001,0.1)</f>
        <v>3.35389756161379</v>
      </c>
      <c r="M28" s="48" t="n">
        <f aca="false">PERCENTILE([3]DATA1FUEL!CH2:CH1001,0.1)</f>
        <v>3.42621701612182</v>
      </c>
      <c r="N28" s="48" t="n">
        <f aca="false">PERCENTILE([3]DATA1FUEL!CI2:CI1001,0.1)</f>
        <v>3.51340526872811</v>
      </c>
      <c r="O28" s="48" t="n">
        <f aca="false">PERCENTILE([3]DATA1FUEL!CJ2:CJ1001,0.1)</f>
        <v>3.54995886180211</v>
      </c>
      <c r="P28" s="48" t="n">
        <f aca="false">PERCENTILE([3]DATA1FUEL!CK2:CK1001,0.1)</f>
        <v>3.67291667442424</v>
      </c>
      <c r="Q28" s="48" t="n">
        <f aca="false">PERCENTILE([3]DATA1FUEL!CL2:CL1001,0.1)</f>
        <v>3.77601854190428</v>
      </c>
      <c r="R28" s="49"/>
    </row>
    <row r="29" customFormat="false" ht="12.75" hidden="false" customHeight="false" outlineLevel="0" collapsed="false">
      <c r="A29" s="0" t="s">
        <v>65</v>
      </c>
      <c r="C29" s="48" t="n">
        <f aca="false">PERCENTILE([3]DATA1FUEL!BX2:BX1001,0.9)</f>
        <v>4.58294209484042</v>
      </c>
      <c r="D29" s="48" t="n">
        <f aca="false">PERCENTILE([3]DATA1FUEL!BY2:BY1001,0.9)</f>
        <v>3.98587936881342</v>
      </c>
      <c r="E29" s="48" t="n">
        <f aca="false">PERCENTILE([3]DATA1FUEL!BZ2:BZ1001,0.9)</f>
        <v>3.85482676506988</v>
      </c>
      <c r="F29" s="48" t="n">
        <f aca="false">PERCENTILE([3]DATA1FUEL!CA2:CA1001,0.9)</f>
        <v>3.86249208684201</v>
      </c>
      <c r="G29" s="48" t="n">
        <f aca="false">PERCENTILE([3]DATA1FUEL!CB2:CB1001,0.9)</f>
        <v>3.87112872220463</v>
      </c>
      <c r="H29" s="48" t="n">
        <f aca="false">PERCENTILE([3]DATA1FUEL!CC2:CC1001,0.9)</f>
        <v>3.91982368012306</v>
      </c>
      <c r="I29" s="48" t="n">
        <f aca="false">PERCENTILE([3]DATA1FUEL!CD2:CD1001,0.9)</f>
        <v>3.97784261593594</v>
      </c>
      <c r="J29" s="48" t="n">
        <f aca="false">PERCENTILE([3]DATA1FUEL!CE2:CE1001,0.9)</f>
        <v>4.00883173319306</v>
      </c>
      <c r="K29" s="48" t="n">
        <f aca="false">PERCENTILE([3]DATA1FUEL!CF2:CF1001,0.9)</f>
        <v>4.11556208244141</v>
      </c>
      <c r="L29" s="48" t="n">
        <f aca="false">PERCENTILE([3]DATA1FUEL!CG2:CG1001,0.9)</f>
        <v>4.18351094631002</v>
      </c>
      <c r="M29" s="48" t="n">
        <f aca="false">PERCENTILE([3]DATA1FUEL!CH2:CH1001,0.9)</f>
        <v>4.2458095429461</v>
      </c>
      <c r="N29" s="48" t="n">
        <f aca="false">PERCENTILE([3]DATA1FUEL!CI2:CI1001,0.9)</f>
        <v>4.32284807193389</v>
      </c>
      <c r="O29" s="48" t="n">
        <f aca="false">PERCENTILE([3]DATA1FUEL!CJ2:CJ1001,0.9)</f>
        <v>4.43440288726159</v>
      </c>
      <c r="P29" s="48" t="n">
        <f aca="false">PERCENTILE([3]DATA1FUEL!CK2:CK1001,0.9)</f>
        <v>4.5404631098332</v>
      </c>
      <c r="Q29" s="48" t="n">
        <f aca="false">PERCENTILE([3]DATA1FUEL!CL2:CL1001,0.9)</f>
        <v>4.62278841562903</v>
      </c>
      <c r="R29" s="2"/>
    </row>
    <row r="30" customFormat="false" ht="12.75" hidden="false" customHeight="false" outlineLevel="0" collapsed="false">
      <c r="R30" s="50"/>
    </row>
    <row r="31" customFormat="false" ht="12.75" hidden="false" customHeight="false" outlineLevel="0" collapsed="false">
      <c r="A31" s="0" t="s">
        <v>66</v>
      </c>
      <c r="C31" s="51" t="n">
        <f aca="false">AVERAGE([3]DATA1FUEL!CM2:CM1001)</f>
        <v>4.89440394791698</v>
      </c>
      <c r="D31" s="51" t="n">
        <f aca="false">AVERAGE([3]DATA1FUEL!CN2:CN1001)</f>
        <v>4.89664116994064</v>
      </c>
      <c r="E31" s="51" t="n">
        <f aca="false">AVERAGE([3]DATA1FUEL!CO2:CO1001)</f>
        <v>4.89776739493093</v>
      </c>
      <c r="F31" s="51" t="n">
        <f aca="false">AVERAGE([3]DATA1FUEL!CP2:CP1001)</f>
        <v>4.8940237951245</v>
      </c>
      <c r="G31" s="51" t="n">
        <f aca="false">AVERAGE([3]DATA1FUEL!CQ2:CQ1001)</f>
        <v>4.89455410061188</v>
      </c>
      <c r="H31" s="51" t="n">
        <f aca="false">AVERAGE([3]DATA1FUEL!CR2:CR1001)</f>
        <v>4.89325990269049</v>
      </c>
      <c r="I31" s="51" t="n">
        <f aca="false">AVERAGE([3]DATA1FUEL!CS2:CS1001)</f>
        <v>4.89383885414029</v>
      </c>
      <c r="J31" s="51" t="n">
        <f aca="false">AVERAGE([3]DATA1FUEL!CT2:CT1001)</f>
        <v>4.89093705561818</v>
      </c>
      <c r="K31" s="51" t="n">
        <f aca="false">AVERAGE([3]DATA1FUEL!CU2:CU1001)</f>
        <v>4.89614392613707</v>
      </c>
      <c r="L31" s="51" t="n">
        <f aca="false">AVERAGE([3]DATA1FUEL!CV2:CV1001)</f>
        <v>4.8941895753715</v>
      </c>
      <c r="M31" s="51" t="n">
        <f aca="false">AVERAGE([3]DATA1FUEL!CW2:CW1001)</f>
        <v>4.89698953822918</v>
      </c>
      <c r="N31" s="51" t="n">
        <f aca="false">AVERAGE([3]DATA1FUEL!CX2:CX1001)</f>
        <v>4.89972021298353</v>
      </c>
      <c r="O31" s="51" t="n">
        <f aca="false">AVERAGE([3]DATA1FUEL!CY2:CY1001)</f>
        <v>4.88911031585833</v>
      </c>
      <c r="P31" s="51" t="n">
        <f aca="false">AVERAGE([3]DATA1FUEL!CZ2:CZ1001)</f>
        <v>4.89713270822601</v>
      </c>
      <c r="Q31" s="51" t="n">
        <f aca="false">AVERAGE([3]DATA1FUEL!DA2:DA1001)</f>
        <v>4.89733977920263</v>
      </c>
      <c r="R31" s="50"/>
    </row>
    <row r="32" customFormat="false" ht="12.75" hidden="false" customHeight="false" outlineLevel="0" collapsed="false">
      <c r="R32" s="50"/>
    </row>
    <row r="33" customFormat="false" ht="12.75" hidden="false" customHeight="false" outlineLevel="0" collapsed="false">
      <c r="R33" s="50"/>
    </row>
  </sheetData>
  <mergeCells count="3">
    <mergeCell ref="A1:R1"/>
    <mergeCell ref="A2:R2"/>
    <mergeCell ref="A3:R3"/>
  </mergeCells>
  <printOptions headings="false" gridLines="false" gridLinesSet="true" horizontalCentered="false" verticalCentered="false"/>
  <pageMargins left="0.290277777777778" right="0.309722222222222" top="0.984027777777778" bottom="0.984027777777778" header="0.511811023622047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CPage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AT63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C28" activeCellId="0" sqref="C28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52" width="39.85"/>
    <col collapsed="false" customWidth="true" hidden="false" outlineLevel="0" max="2" min="2" style="52" width="15.99"/>
    <col collapsed="false" customWidth="true" hidden="false" outlineLevel="0" max="27" min="3" style="52" width="10.28"/>
    <col collapsed="false" customWidth="true" hidden="false" outlineLevel="0" max="28" min="28" style="52" width="11.28"/>
    <col collapsed="false" customWidth="false" hidden="false" outlineLevel="0" max="257" min="29" style="52" width="9.14"/>
  </cols>
  <sheetData>
    <row r="1" customFormat="false" ht="12.75" hidden="false" customHeight="false" outlineLevel="0" collapsed="false">
      <c r="A1" s="53" t="s">
        <v>67</v>
      </c>
      <c r="B1" s="53"/>
      <c r="C1" s="53"/>
      <c r="D1" s="53"/>
      <c r="E1" s="53"/>
      <c r="F1" s="53"/>
      <c r="G1" s="53"/>
      <c r="H1" s="53"/>
      <c r="I1" s="53"/>
      <c r="J1" s="53"/>
      <c r="K1" s="53"/>
      <c r="L1" s="53"/>
      <c r="M1" s="53"/>
      <c r="N1" s="53"/>
      <c r="O1" s="53"/>
      <c r="P1" s="53"/>
      <c r="Q1" s="53"/>
      <c r="R1" s="53"/>
      <c r="S1" s="53"/>
      <c r="T1" s="53"/>
      <c r="U1" s="53"/>
      <c r="V1" s="53"/>
      <c r="W1" s="53"/>
      <c r="X1" s="53"/>
      <c r="Y1" s="53"/>
      <c r="Z1" s="53"/>
      <c r="AA1" s="53"/>
      <c r="AB1" s="53"/>
    </row>
    <row r="2" customFormat="false" ht="12.75" hidden="false" customHeight="false" outlineLevel="0" collapsed="false">
      <c r="A2" s="53" t="str">
        <f aca="false">+assumptions!A2</f>
        <v>TW Expansion 140 MMBtu/d</v>
      </c>
      <c r="B2" s="53"/>
      <c r="C2" s="53"/>
      <c r="D2" s="53"/>
      <c r="E2" s="53"/>
      <c r="F2" s="53"/>
      <c r="G2" s="53"/>
      <c r="H2" s="53"/>
      <c r="I2" s="53"/>
      <c r="J2" s="53"/>
      <c r="K2" s="53"/>
      <c r="L2" s="53"/>
      <c r="M2" s="53"/>
      <c r="N2" s="53"/>
      <c r="O2" s="53"/>
      <c r="P2" s="53"/>
      <c r="Q2" s="53"/>
      <c r="R2" s="53"/>
      <c r="S2" s="53"/>
      <c r="T2" s="53"/>
      <c r="U2" s="53"/>
      <c r="V2" s="53"/>
      <c r="W2" s="53"/>
      <c r="X2" s="53"/>
      <c r="Y2" s="53"/>
      <c r="Z2" s="53"/>
      <c r="AA2" s="53"/>
      <c r="AB2" s="53"/>
    </row>
    <row r="3" customFormat="false" ht="12.75" hidden="false" customHeight="false" outlineLevel="0" collapsed="false">
      <c r="A3" s="2" t="s">
        <v>48</v>
      </c>
      <c r="B3" s="2"/>
      <c r="C3" s="2"/>
      <c r="D3" s="2"/>
      <c r="E3" s="2"/>
      <c r="F3" s="2"/>
      <c r="G3" s="2"/>
      <c r="H3" s="2"/>
      <c r="I3" s="2"/>
      <c r="J3" s="2"/>
      <c r="K3" s="2"/>
      <c r="L3" s="2"/>
      <c r="M3" s="2"/>
      <c r="N3" s="2"/>
      <c r="O3" s="2"/>
      <c r="P3" s="2"/>
      <c r="Q3" s="2"/>
      <c r="R3" s="2"/>
      <c r="S3" s="2"/>
      <c r="T3" s="2"/>
      <c r="U3" s="2"/>
      <c r="V3" s="2"/>
      <c r="W3" s="2"/>
      <c r="X3" s="2"/>
      <c r="Y3" s="2"/>
      <c r="Z3" s="2"/>
      <c r="AA3" s="2"/>
      <c r="AB3" s="2"/>
    </row>
    <row r="4" customFormat="false" ht="12.75" hidden="false" customHeight="false" outlineLevel="0" collapsed="false">
      <c r="A4" s="0"/>
      <c r="B4" s="0"/>
      <c r="C4" s="54" t="s">
        <v>68</v>
      </c>
      <c r="D4" s="54"/>
      <c r="E4" s="54"/>
      <c r="F4" s="54"/>
      <c r="G4" s="54"/>
      <c r="H4" s="54"/>
      <c r="I4" s="54"/>
      <c r="J4" s="54"/>
      <c r="K4" s="54"/>
      <c r="L4" s="54"/>
      <c r="M4" s="54"/>
      <c r="N4" s="54"/>
      <c r="O4" s="54"/>
      <c r="P4" s="54"/>
      <c r="Q4" s="54"/>
      <c r="R4" s="54"/>
      <c r="S4" s="54"/>
      <c r="T4" s="54"/>
      <c r="U4" s="54"/>
      <c r="V4" s="54"/>
      <c r="W4" s="54"/>
      <c r="X4" s="54"/>
      <c r="Y4" s="54"/>
      <c r="Z4" s="54"/>
      <c r="AA4" s="54"/>
      <c r="AB4" s="54"/>
    </row>
    <row r="5" customFormat="false" ht="12.75" hidden="false" customHeight="false" outlineLevel="0" collapsed="false">
      <c r="A5" s="55" t="s">
        <v>69</v>
      </c>
      <c r="B5" s="0"/>
      <c r="C5" s="56" t="n">
        <v>1</v>
      </c>
      <c r="D5" s="56" t="n">
        <v>2</v>
      </c>
      <c r="E5" s="56" t="n">
        <v>3</v>
      </c>
      <c r="F5" s="56" t="n">
        <v>4</v>
      </c>
      <c r="G5" s="56" t="n">
        <v>5</v>
      </c>
      <c r="H5" s="56" t="n">
        <v>6</v>
      </c>
      <c r="I5" s="56" t="n">
        <v>7</v>
      </c>
      <c r="J5" s="56" t="n">
        <v>8</v>
      </c>
      <c r="K5" s="56" t="n">
        <v>9</v>
      </c>
      <c r="L5" s="56" t="n">
        <v>10</v>
      </c>
      <c r="M5" s="56" t="n">
        <v>11</v>
      </c>
      <c r="N5" s="56" t="n">
        <v>12</v>
      </c>
      <c r="O5" s="56" t="n">
        <v>13</v>
      </c>
      <c r="P5" s="56" t="n">
        <v>14</v>
      </c>
      <c r="Q5" s="56" t="n">
        <v>15</v>
      </c>
      <c r="R5" s="56" t="n">
        <v>16</v>
      </c>
      <c r="S5" s="56" t="n">
        <v>17</v>
      </c>
      <c r="T5" s="56" t="n">
        <v>18</v>
      </c>
      <c r="U5" s="56" t="n">
        <v>19</v>
      </c>
      <c r="V5" s="56" t="n">
        <v>20</v>
      </c>
      <c r="W5" s="56" t="n">
        <v>21</v>
      </c>
      <c r="X5" s="56" t="n">
        <v>22</v>
      </c>
      <c r="Y5" s="56" t="n">
        <v>23</v>
      </c>
      <c r="Z5" s="56" t="n">
        <v>24</v>
      </c>
      <c r="AA5" s="56" t="n">
        <v>25</v>
      </c>
      <c r="AB5" s="56" t="s">
        <v>70</v>
      </c>
    </row>
    <row r="6" customFormat="false" ht="12.75" hidden="false" customHeight="false" outlineLevel="0" collapsed="false">
      <c r="A6" s="0"/>
      <c r="B6" s="0"/>
      <c r="C6" s="0"/>
      <c r="D6" s="0"/>
      <c r="E6" s="0"/>
      <c r="F6" s="0"/>
      <c r="G6" s="0"/>
      <c r="H6" s="0"/>
      <c r="I6" s="0"/>
      <c r="J6" s="0"/>
      <c r="K6" s="0"/>
      <c r="L6" s="0"/>
      <c r="M6" s="0"/>
      <c r="N6" s="0"/>
      <c r="O6" s="0"/>
      <c r="P6" s="0"/>
      <c r="Q6" s="0"/>
      <c r="R6" s="0"/>
      <c r="S6" s="0"/>
      <c r="T6" s="0"/>
      <c r="U6" s="0"/>
      <c r="V6" s="0"/>
      <c r="W6" s="0"/>
      <c r="X6" s="0"/>
      <c r="Y6" s="0"/>
      <c r="Z6" s="0"/>
      <c r="AA6" s="0"/>
      <c r="AB6" s="0"/>
    </row>
    <row r="7" customFormat="false" ht="12.75" hidden="false" customHeight="false" outlineLevel="0" collapsed="false">
      <c r="A7" s="1" t="s">
        <v>71</v>
      </c>
      <c r="B7" s="0" t="s">
        <v>72</v>
      </c>
      <c r="C7" s="57" t="n">
        <v>140</v>
      </c>
      <c r="D7" s="57" t="n">
        <f aca="false">+C7</f>
        <v>140</v>
      </c>
      <c r="E7" s="57" t="n">
        <f aca="false">+D7</f>
        <v>140</v>
      </c>
      <c r="F7" s="57" t="n">
        <f aca="false">+E7</f>
        <v>140</v>
      </c>
      <c r="G7" s="57" t="n">
        <f aca="false">+F7</f>
        <v>140</v>
      </c>
      <c r="H7" s="57" t="n">
        <f aca="false">+G7</f>
        <v>140</v>
      </c>
      <c r="I7" s="57" t="n">
        <f aca="false">+H7</f>
        <v>140</v>
      </c>
      <c r="J7" s="57" t="n">
        <f aca="false">+I7</f>
        <v>140</v>
      </c>
      <c r="K7" s="57" t="n">
        <f aca="false">+J7</f>
        <v>140</v>
      </c>
      <c r="L7" s="57" t="n">
        <f aca="false">+K7</f>
        <v>140</v>
      </c>
      <c r="M7" s="57" t="n">
        <f aca="false">+L7</f>
        <v>140</v>
      </c>
      <c r="N7" s="57" t="n">
        <f aca="false">+M7</f>
        <v>140</v>
      </c>
      <c r="O7" s="57" t="n">
        <f aca="false">+N7</f>
        <v>140</v>
      </c>
      <c r="P7" s="57" t="n">
        <f aca="false">+O7</f>
        <v>140</v>
      </c>
      <c r="Q7" s="57" t="n">
        <f aca="false">+P7</f>
        <v>140</v>
      </c>
      <c r="R7" s="57" t="n">
        <f aca="false">+Q7</f>
        <v>140</v>
      </c>
      <c r="S7" s="57" t="n">
        <f aca="false">+R7</f>
        <v>140</v>
      </c>
      <c r="T7" s="57" t="n">
        <f aca="false">+S7</f>
        <v>140</v>
      </c>
      <c r="U7" s="57" t="n">
        <f aca="false">+T7</f>
        <v>140</v>
      </c>
      <c r="V7" s="57" t="n">
        <f aca="false">+U7</f>
        <v>140</v>
      </c>
      <c r="W7" s="57" t="n">
        <f aca="false">+V7</f>
        <v>140</v>
      </c>
      <c r="X7" s="57" t="n">
        <f aca="false">+W7</f>
        <v>140</v>
      </c>
      <c r="Y7" s="57" t="n">
        <f aca="false">+X7</f>
        <v>140</v>
      </c>
      <c r="Z7" s="57" t="n">
        <f aca="false">+Y7</f>
        <v>140</v>
      </c>
      <c r="AA7" s="57" t="n">
        <f aca="false">+Z7</f>
        <v>140</v>
      </c>
      <c r="AB7" s="0" t="n">
        <f aca="false">SUM(C7:V7)</f>
        <v>2800</v>
      </c>
    </row>
    <row r="8" customFormat="false" ht="12.75" hidden="false" customHeight="false" outlineLevel="0" collapsed="false">
      <c r="A8" s="0"/>
      <c r="B8" s="0" t="s">
        <v>73</v>
      </c>
      <c r="C8" s="58" t="n">
        <f aca="false">+DCF!D26</f>
        <v>0.3677</v>
      </c>
      <c r="D8" s="58" t="n">
        <f aca="false">+C8</f>
        <v>0.3677</v>
      </c>
      <c r="E8" s="58" t="n">
        <f aca="false">+D8</f>
        <v>0.3677</v>
      </c>
      <c r="F8" s="58" t="n">
        <f aca="false">+E8</f>
        <v>0.3677</v>
      </c>
      <c r="G8" s="58" t="n">
        <f aca="false">+F8</f>
        <v>0.3677</v>
      </c>
      <c r="H8" s="58" t="n">
        <f aca="false">+G8</f>
        <v>0.3677</v>
      </c>
      <c r="I8" s="58" t="n">
        <f aca="false">+H8</f>
        <v>0.3677</v>
      </c>
      <c r="J8" s="58" t="n">
        <f aca="false">+I8</f>
        <v>0.3677</v>
      </c>
      <c r="K8" s="58" t="n">
        <f aca="false">+J8</f>
        <v>0.3677</v>
      </c>
      <c r="L8" s="58" t="n">
        <f aca="false">+K8</f>
        <v>0.3677</v>
      </c>
      <c r="M8" s="58" t="n">
        <f aca="false">+L8</f>
        <v>0.3677</v>
      </c>
      <c r="N8" s="58" t="n">
        <f aca="false">+M8</f>
        <v>0.3677</v>
      </c>
      <c r="O8" s="58" t="n">
        <f aca="false">+N8</f>
        <v>0.3677</v>
      </c>
      <c r="P8" s="58" t="n">
        <f aca="false">+O8</f>
        <v>0.3677</v>
      </c>
      <c r="Q8" s="58" t="n">
        <f aca="false">+P8</f>
        <v>0.3677</v>
      </c>
      <c r="R8" s="58" t="n">
        <f aca="false">+Q8</f>
        <v>0.3677</v>
      </c>
      <c r="S8" s="58" t="n">
        <f aca="false">+R8</f>
        <v>0.3677</v>
      </c>
      <c r="T8" s="58" t="n">
        <f aca="false">+S8</f>
        <v>0.3677</v>
      </c>
      <c r="U8" s="58" t="n">
        <f aca="false">+T8</f>
        <v>0.3677</v>
      </c>
      <c r="V8" s="58" t="n">
        <f aca="false">+U8</f>
        <v>0.3677</v>
      </c>
      <c r="W8" s="58" t="n">
        <f aca="false">+V8</f>
        <v>0.3677</v>
      </c>
      <c r="X8" s="58" t="n">
        <f aca="false">+W8</f>
        <v>0.3677</v>
      </c>
      <c r="Y8" s="58" t="n">
        <f aca="false">+X8</f>
        <v>0.3677</v>
      </c>
      <c r="Z8" s="58" t="n">
        <f aca="false">+Y8</f>
        <v>0.3677</v>
      </c>
      <c r="AA8" s="58" t="n">
        <f aca="false">+Z8</f>
        <v>0.3677</v>
      </c>
      <c r="AB8" s="59"/>
      <c r="AC8" s="60"/>
      <c r="AD8" s="60"/>
      <c r="AE8" s="60"/>
      <c r="AF8" s="60"/>
      <c r="AG8" s="60"/>
    </row>
    <row r="9" customFormat="false" ht="12.75" hidden="false" customHeight="false" outlineLevel="0" collapsed="false">
      <c r="A9" s="0"/>
      <c r="B9" s="0" t="s">
        <v>74</v>
      </c>
      <c r="C9" s="61" t="n">
        <f aca="false">+DCF!D27</f>
        <v>1</v>
      </c>
      <c r="D9" s="61" t="n">
        <f aca="false">+DCF!E27</f>
        <v>1</v>
      </c>
      <c r="E9" s="61" t="n">
        <f aca="false">+DCF!F27</f>
        <v>1</v>
      </c>
      <c r="F9" s="61" t="n">
        <f aca="false">+DCF!G27</f>
        <v>1</v>
      </c>
      <c r="G9" s="61" t="n">
        <f aca="false">+DCF!H27</f>
        <v>1</v>
      </c>
      <c r="H9" s="61" t="n">
        <f aca="false">+DCF!I27</f>
        <v>1</v>
      </c>
      <c r="I9" s="61" t="n">
        <f aca="false">+DCF!J27</f>
        <v>1</v>
      </c>
      <c r="J9" s="61" t="n">
        <f aca="false">+DCF!K27</f>
        <v>1</v>
      </c>
      <c r="K9" s="61" t="n">
        <f aca="false">+DCF!L27</f>
        <v>1</v>
      </c>
      <c r="L9" s="61" t="n">
        <f aca="false">+DCF!M27</f>
        <v>1</v>
      </c>
      <c r="M9" s="61" t="n">
        <v>1</v>
      </c>
      <c r="N9" s="61" t="n">
        <f aca="false">+DCF!N27</f>
        <v>1</v>
      </c>
      <c r="O9" s="61" t="n">
        <f aca="false">+DCF!P27</f>
        <v>1</v>
      </c>
      <c r="P9" s="61" t="n">
        <f aca="false">+DCF!Q27</f>
        <v>1</v>
      </c>
      <c r="Q9" s="61" t="n">
        <f aca="false">+DCF!R27</f>
        <v>1</v>
      </c>
      <c r="R9" s="61" t="n">
        <f aca="false">+DCF!S27</f>
        <v>1</v>
      </c>
      <c r="S9" s="61" t="n">
        <f aca="false">+DCF!T27</f>
        <v>1</v>
      </c>
      <c r="T9" s="61" t="n">
        <f aca="false">+DCF!U27</f>
        <v>1</v>
      </c>
      <c r="U9" s="61" t="n">
        <f aca="false">+DCF!V27</f>
        <v>1</v>
      </c>
      <c r="V9" s="61" t="n">
        <f aca="false">+DCF!W27</f>
        <v>1</v>
      </c>
      <c r="W9" s="61" t="n">
        <f aca="false">+DCF!X27</f>
        <v>1</v>
      </c>
      <c r="X9" s="61" t="n">
        <f aca="false">+DCF!Y27</f>
        <v>1</v>
      </c>
      <c r="Y9" s="61" t="n">
        <f aca="false">+DCF!Z27</f>
        <v>1</v>
      </c>
      <c r="Z9" s="61" t="n">
        <f aca="false">+DCF!AA27</f>
        <v>1</v>
      </c>
      <c r="AA9" s="61" t="n">
        <f aca="false">+DCF!AB27</f>
        <v>1</v>
      </c>
      <c r="AB9" s="59"/>
      <c r="AC9" s="60"/>
      <c r="AD9" s="60"/>
      <c r="AE9" s="60"/>
      <c r="AF9" s="60"/>
      <c r="AG9" s="60"/>
    </row>
    <row r="10" customFormat="false" ht="12.75" hidden="false" customHeight="false" outlineLevel="0" collapsed="false">
      <c r="A10" s="0"/>
      <c r="B10" s="0" t="s">
        <v>75</v>
      </c>
      <c r="C10" s="45" t="n">
        <f aca="false">+C9*C8*C7*365</f>
        <v>18789.47</v>
      </c>
      <c r="D10" s="45" t="n">
        <f aca="false">+D9*D8*D7*365</f>
        <v>18789.47</v>
      </c>
      <c r="E10" s="45" t="n">
        <f aca="false">+E9*E8*E7*365</f>
        <v>18789.47</v>
      </c>
      <c r="F10" s="45" t="n">
        <f aca="false">+F9*F8*F7*365</f>
        <v>18789.47</v>
      </c>
      <c r="G10" s="45" t="n">
        <f aca="false">+G9*G8*G7*365</f>
        <v>18789.47</v>
      </c>
      <c r="H10" s="45" t="n">
        <f aca="false">+H9*H8*H7*365</f>
        <v>18789.47</v>
      </c>
      <c r="I10" s="45" t="n">
        <f aca="false">+I9*I8*I7*365</f>
        <v>18789.47</v>
      </c>
      <c r="J10" s="45" t="n">
        <f aca="false">+J9*J8*J7*365</f>
        <v>18789.47</v>
      </c>
      <c r="K10" s="45" t="n">
        <f aca="false">+K9*K8*K7*365</f>
        <v>18789.47</v>
      </c>
      <c r="L10" s="45" t="n">
        <f aca="false">+L9*L8*L7*365</f>
        <v>18789.47</v>
      </c>
      <c r="M10" s="45" t="n">
        <f aca="false">+M9*M8*M7*365</f>
        <v>18789.47</v>
      </c>
      <c r="N10" s="45" t="n">
        <f aca="false">+N9*N8*N7*365</f>
        <v>18789.47</v>
      </c>
      <c r="O10" s="45" t="n">
        <f aca="false">+O9*O8*O7*365</f>
        <v>18789.47</v>
      </c>
      <c r="P10" s="45" t="n">
        <f aca="false">+P9*P8*P7*365</f>
        <v>18789.47</v>
      </c>
      <c r="Q10" s="45" t="n">
        <f aca="false">+Q9*Q8*Q7*365</f>
        <v>18789.47</v>
      </c>
      <c r="R10" s="45" t="n">
        <f aca="false">+R9*R8*R7*365</f>
        <v>18789.47</v>
      </c>
      <c r="S10" s="45" t="n">
        <f aca="false">+S9*S8*S7*365</f>
        <v>18789.47</v>
      </c>
      <c r="T10" s="45" t="n">
        <f aca="false">+T9*T8*T7*365</f>
        <v>18789.47</v>
      </c>
      <c r="U10" s="45" t="n">
        <f aca="false">+U9*U8*U7*365</f>
        <v>18789.47</v>
      </c>
      <c r="V10" s="45" t="n">
        <f aca="false">+V9*V8*V7*365</f>
        <v>18789.47</v>
      </c>
      <c r="W10" s="45" t="n">
        <f aca="false">+W9*W8*W7*365</f>
        <v>18789.47</v>
      </c>
      <c r="X10" s="45" t="n">
        <f aca="false">+X9*X8*X7*365</f>
        <v>18789.47</v>
      </c>
      <c r="Y10" s="45" t="n">
        <f aca="false">+Y9*Y8*Y7*365</f>
        <v>18789.47</v>
      </c>
      <c r="Z10" s="45" t="n">
        <f aca="false">+Z9*Z8*Z7*365</f>
        <v>18789.47</v>
      </c>
      <c r="AA10" s="45" t="n">
        <f aca="false">+AA9*AA8*AA7*365</f>
        <v>18789.47</v>
      </c>
      <c r="AB10" s="0" t="n">
        <f aca="false">SUM(C10:V10)</f>
        <v>375789.4</v>
      </c>
      <c r="AC10" s="60"/>
      <c r="AD10" s="60"/>
      <c r="AE10" s="60"/>
      <c r="AF10" s="60"/>
      <c r="AG10" s="60"/>
    </row>
    <row r="11" customFormat="false" ht="12.75" hidden="false" customHeight="false" outlineLevel="0" collapsed="false">
      <c r="A11" s="0" t="s">
        <v>25</v>
      </c>
      <c r="B11" s="62" t="n">
        <v>0.05</v>
      </c>
      <c r="C11" s="0" t="n">
        <f aca="false">+C7*$B11*assumptions!C$34*DCF!D$27</f>
        <v>5.8568811084554</v>
      </c>
      <c r="D11" s="0" t="n">
        <f aca="false">+D7*$B11*assumptions!D$34*DCF!E$27</f>
        <v>5.98968283295913</v>
      </c>
      <c r="E11" s="0" t="n">
        <f aca="false">+E7*$B11*assumptions!E$34*DCF!F$27</f>
        <v>5.73326239561227</v>
      </c>
      <c r="F11" s="0" t="n">
        <f aca="false">+F7*$B11*assumptions!F$34*DCF!G$27</f>
        <v>5.99562013184029</v>
      </c>
      <c r="G11" s="0" t="n">
        <f aca="false">+G7*$B11*assumptions!G$34*DCF!H$27</f>
        <v>6.03016306267699</v>
      </c>
      <c r="H11" s="0" t="n">
        <f aca="false">+H7*$B11*assumptions!H$34*DCF!I$27</f>
        <v>5.97345269967455</v>
      </c>
      <c r="I11" s="0" t="n">
        <f aca="false">+I7*$B11*assumptions!I$34*DCF!J$27</f>
        <v>6.05709547098037</v>
      </c>
      <c r="J11" s="0" t="n">
        <f aca="false">+J7*$B11*assumptions!J$34*DCF!K$27</f>
        <v>5.91803653683676</v>
      </c>
      <c r="K11" s="0" t="n">
        <f aca="false">+K7*$B11*assumptions!K$34*DCF!L$27</f>
        <v>6.04283726439976</v>
      </c>
      <c r="L11" s="0" t="n">
        <f aca="false">+L7*$B11*assumptions!L$34*DCF!M$27</f>
        <v>5.83600501701598</v>
      </c>
      <c r="M11" s="0" t="n">
        <f aca="false">+M7*$B11*assumptions!M$34*DCF!N$27</f>
        <v>6.04040233626376</v>
      </c>
      <c r="N11" s="0" t="n">
        <f aca="false">+N7*$B11*assumptions!N$34*DCF!O$27</f>
        <v>5.90139595936141</v>
      </c>
      <c r="O11" s="0" t="n">
        <f aca="false">+O7*$B11*assumptions!O$34*DCF!P$27</f>
        <v>6.02444008910998</v>
      </c>
      <c r="P11" s="0" t="n">
        <f aca="false">+P7*$B11*assumptions!P$34*DCF!Q$27</f>
        <v>5.99009248275686</v>
      </c>
      <c r="Q11" s="0" t="n">
        <f aca="false">+Q7*$B11*assumptions!Q$34*DCF!R$27</f>
        <v>5.85734768191911</v>
      </c>
      <c r="R11" s="0" t="n">
        <f aca="false">+R7*$B11*assumptions!R$34*DCF!S$27</f>
        <v>5.85734768191911</v>
      </c>
      <c r="S11" s="0" t="n">
        <f aca="false">+S7*$B11*assumptions!S$34*DCF!T$27</f>
        <v>5.85734768191911</v>
      </c>
      <c r="T11" s="0" t="n">
        <f aca="false">+T7*$B11*assumptions!T$34*DCF!U$27</f>
        <v>5.85734768191911</v>
      </c>
      <c r="U11" s="0" t="n">
        <f aca="false">+U7*$B11*assumptions!U$34*DCF!V$27</f>
        <v>5.85734768191911</v>
      </c>
      <c r="V11" s="0" t="n">
        <f aca="false">+V7*$B11*assumptions!V$34*DCF!W$27</f>
        <v>5.85734768191911</v>
      </c>
      <c r="W11" s="0" t="n">
        <f aca="false">+W7*$B11*assumptions!W$34*DCF!X$27</f>
        <v>0</v>
      </c>
      <c r="X11" s="0" t="n">
        <f aca="false">+X7*$B11*assumptions!X$34*DCF!Y$27</f>
        <v>0</v>
      </c>
      <c r="Y11" s="0" t="n">
        <f aca="false">+Y7*$B11*assumptions!Y$34*DCF!Z$27</f>
        <v>0</v>
      </c>
      <c r="Z11" s="0" t="n">
        <f aca="false">+Z7*$B11*assumptions!Z$34*DCF!AA$27</f>
        <v>0</v>
      </c>
      <c r="AA11" s="0" t="n">
        <f aca="false">+AA7*$B11*assumptions!AA$34*DCF!AB$27</f>
        <v>0</v>
      </c>
      <c r="AB11" s="0" t="n">
        <f aca="false">SUM(C11:V11)</f>
        <v>118.533453479458</v>
      </c>
    </row>
    <row r="12" customFormat="false" ht="12.75" hidden="false" customHeight="false" outlineLevel="0" collapsed="false">
      <c r="A12" s="0"/>
      <c r="B12" s="0"/>
      <c r="C12" s="0"/>
      <c r="D12" s="0"/>
      <c r="E12" s="0"/>
      <c r="F12" s="0"/>
      <c r="G12" s="0"/>
      <c r="H12" s="0"/>
      <c r="I12" s="0"/>
      <c r="J12" s="0"/>
      <c r="K12" s="0"/>
      <c r="L12" s="0"/>
      <c r="M12" s="0"/>
      <c r="N12" s="0"/>
      <c r="O12" s="0"/>
      <c r="P12" s="0"/>
      <c r="Q12" s="0"/>
      <c r="R12" s="0"/>
      <c r="S12" s="0"/>
      <c r="T12" s="0"/>
      <c r="U12" s="0"/>
      <c r="V12" s="0"/>
      <c r="W12" s="0"/>
      <c r="X12" s="0"/>
      <c r="Y12" s="0"/>
      <c r="Z12" s="0"/>
      <c r="AA12" s="0"/>
      <c r="AB12" s="0"/>
    </row>
    <row r="13" customFormat="false" ht="12.75" hidden="false" customHeight="false" outlineLevel="0" collapsed="false">
      <c r="A13" s="1" t="s">
        <v>76</v>
      </c>
      <c r="B13" s="0" t="s">
        <v>72</v>
      </c>
      <c r="C13" s="0" t="n">
        <v>0</v>
      </c>
      <c r="D13" s="0" t="n">
        <f aca="false">+C13</f>
        <v>0</v>
      </c>
      <c r="E13" s="0" t="n">
        <f aca="false">D13</f>
        <v>0</v>
      </c>
      <c r="F13" s="0" t="n">
        <f aca="false">E13</f>
        <v>0</v>
      </c>
      <c r="G13" s="0" t="n">
        <f aca="false">F13</f>
        <v>0</v>
      </c>
      <c r="H13" s="0" t="n">
        <f aca="false">+G13</f>
        <v>0</v>
      </c>
      <c r="I13" s="0" t="n">
        <f aca="false">+H13</f>
        <v>0</v>
      </c>
      <c r="J13" s="0" t="n">
        <f aca="false">+I13</f>
        <v>0</v>
      </c>
      <c r="K13" s="0" t="n">
        <f aca="false">+J13</f>
        <v>0</v>
      </c>
      <c r="L13" s="0" t="n">
        <f aca="false">+K13</f>
        <v>0</v>
      </c>
      <c r="M13" s="0" t="n">
        <f aca="false">+L13</f>
        <v>0</v>
      </c>
      <c r="N13" s="0" t="n">
        <f aca="false">+M13</f>
        <v>0</v>
      </c>
      <c r="O13" s="0" t="n">
        <f aca="false">+N13</f>
        <v>0</v>
      </c>
      <c r="P13" s="0" t="n">
        <f aca="false">+O13</f>
        <v>0</v>
      </c>
      <c r="Q13" s="0" t="n">
        <f aca="false">+P13</f>
        <v>0</v>
      </c>
      <c r="R13" s="0" t="n">
        <f aca="false">+Q13</f>
        <v>0</v>
      </c>
      <c r="S13" s="0" t="n">
        <f aca="false">+R13</f>
        <v>0</v>
      </c>
      <c r="T13" s="0" t="n">
        <f aca="false">+S13</f>
        <v>0</v>
      </c>
      <c r="U13" s="0" t="n">
        <f aca="false">+T13</f>
        <v>0</v>
      </c>
      <c r="V13" s="0" t="n">
        <f aca="false">+U13</f>
        <v>0</v>
      </c>
      <c r="W13" s="0" t="n">
        <f aca="false">+V13</f>
        <v>0</v>
      </c>
      <c r="X13" s="0" t="n">
        <f aca="false">+W13</f>
        <v>0</v>
      </c>
      <c r="Y13" s="0" t="n">
        <f aca="false">+X13</f>
        <v>0</v>
      </c>
      <c r="Z13" s="0" t="n">
        <f aca="false">+Y13</f>
        <v>0</v>
      </c>
      <c r="AA13" s="0" t="n">
        <f aca="false">+Z13</f>
        <v>0</v>
      </c>
      <c r="AB13" s="0" t="n">
        <f aca="false">SUM(C13:V13)</f>
        <v>0</v>
      </c>
    </row>
    <row r="14" customFormat="false" ht="12.75" hidden="false" customHeight="false" outlineLevel="0" collapsed="false">
      <c r="A14" s="0"/>
      <c r="B14" s="0" t="s">
        <v>77</v>
      </c>
      <c r="C14" s="59" t="n">
        <v>0</v>
      </c>
      <c r="D14" s="59" t="n">
        <f aca="false">+C14</f>
        <v>0</v>
      </c>
      <c r="E14" s="59" t="n">
        <f aca="false">+D14</f>
        <v>0</v>
      </c>
      <c r="F14" s="59" t="n">
        <f aca="false">+E14</f>
        <v>0</v>
      </c>
      <c r="G14" s="59" t="n">
        <f aca="false">+F14</f>
        <v>0</v>
      </c>
      <c r="H14" s="59" t="n">
        <f aca="false">+G14</f>
        <v>0</v>
      </c>
      <c r="I14" s="59" t="n">
        <f aca="false">+H14</f>
        <v>0</v>
      </c>
      <c r="J14" s="59" t="n">
        <f aca="false">+I14</f>
        <v>0</v>
      </c>
      <c r="K14" s="59" t="n">
        <f aca="false">+J14</f>
        <v>0</v>
      </c>
      <c r="L14" s="59" t="n">
        <f aca="false">+K14</f>
        <v>0</v>
      </c>
      <c r="M14" s="59" t="n">
        <f aca="false">+L14</f>
        <v>0</v>
      </c>
      <c r="N14" s="59" t="n">
        <f aca="false">+M14</f>
        <v>0</v>
      </c>
      <c r="O14" s="59" t="n">
        <f aca="false">+N14</f>
        <v>0</v>
      </c>
      <c r="P14" s="59" t="n">
        <f aca="false">+O14</f>
        <v>0</v>
      </c>
      <c r="Q14" s="59" t="n">
        <f aca="false">+P14</f>
        <v>0</v>
      </c>
      <c r="R14" s="59" t="n">
        <f aca="false">+Q14</f>
        <v>0</v>
      </c>
      <c r="S14" s="59" t="n">
        <f aca="false">+R14</f>
        <v>0</v>
      </c>
      <c r="T14" s="59" t="n">
        <f aca="false">+S14</f>
        <v>0</v>
      </c>
      <c r="U14" s="59" t="n">
        <f aca="false">+T14</f>
        <v>0</v>
      </c>
      <c r="V14" s="59" t="n">
        <f aca="false">+U14</f>
        <v>0</v>
      </c>
      <c r="W14" s="59" t="n">
        <f aca="false">+V14</f>
        <v>0</v>
      </c>
      <c r="X14" s="59" t="n">
        <f aca="false">+W14</f>
        <v>0</v>
      </c>
      <c r="Y14" s="59" t="n">
        <f aca="false">+X14</f>
        <v>0</v>
      </c>
      <c r="Z14" s="59" t="n">
        <f aca="false">+Y14</f>
        <v>0</v>
      </c>
      <c r="AA14" s="59" t="n">
        <f aca="false">+Z14</f>
        <v>0</v>
      </c>
      <c r="AB14" s="59"/>
    </row>
    <row r="15" customFormat="false" ht="12.75" hidden="false" customHeight="false" outlineLevel="0" collapsed="false">
      <c r="A15" s="0"/>
      <c r="B15" s="0" t="s">
        <v>74</v>
      </c>
      <c r="C15" s="61" t="n">
        <f aca="false">+DCF!D27</f>
        <v>1</v>
      </c>
      <c r="D15" s="61" t="n">
        <f aca="false">+DCF!E27</f>
        <v>1</v>
      </c>
      <c r="E15" s="61" t="n">
        <f aca="false">+DCF!F27</f>
        <v>1</v>
      </c>
      <c r="F15" s="61" t="n">
        <f aca="false">+DCF!G27</f>
        <v>1</v>
      </c>
      <c r="G15" s="61" t="n">
        <f aca="false">+DCF!H27</f>
        <v>1</v>
      </c>
      <c r="H15" s="61" t="n">
        <f aca="false">+DCF!I27</f>
        <v>1</v>
      </c>
      <c r="I15" s="61" t="n">
        <f aca="false">+DCF!J27</f>
        <v>1</v>
      </c>
      <c r="J15" s="61" t="n">
        <f aca="false">+DCF!K27</f>
        <v>1</v>
      </c>
      <c r="K15" s="61" t="n">
        <f aca="false">+DCF!L27</f>
        <v>1</v>
      </c>
      <c r="L15" s="61" t="n">
        <f aca="false">+DCF!M27</f>
        <v>1</v>
      </c>
      <c r="M15" s="61" t="n">
        <f aca="false">+DCF!N27</f>
        <v>1</v>
      </c>
      <c r="N15" s="61" t="n">
        <f aca="false">+DCF!O27</f>
        <v>1</v>
      </c>
      <c r="O15" s="61" t="n">
        <f aca="false">+DCF!P27</f>
        <v>1</v>
      </c>
      <c r="P15" s="61" t="n">
        <f aca="false">+DCF!Q27</f>
        <v>1</v>
      </c>
      <c r="Q15" s="61" t="n">
        <f aca="false">+DCF!R27</f>
        <v>1</v>
      </c>
      <c r="R15" s="61" t="n">
        <f aca="false">+DCF!S27</f>
        <v>1</v>
      </c>
      <c r="S15" s="61" t="n">
        <f aca="false">+DCF!T27</f>
        <v>1</v>
      </c>
      <c r="T15" s="61" t="n">
        <f aca="false">+DCF!U27</f>
        <v>1</v>
      </c>
      <c r="U15" s="61" t="n">
        <f aca="false">+DCF!V27</f>
        <v>1</v>
      </c>
      <c r="V15" s="61" t="n">
        <f aca="false">+DCF!W27</f>
        <v>1</v>
      </c>
      <c r="W15" s="61" t="n">
        <f aca="false">+DCF!X27</f>
        <v>1</v>
      </c>
      <c r="X15" s="61" t="n">
        <f aca="false">+DCF!Y27</f>
        <v>1</v>
      </c>
      <c r="Y15" s="61" t="n">
        <f aca="false">+DCF!Z27</f>
        <v>1</v>
      </c>
      <c r="Z15" s="61" t="n">
        <f aca="false">+DCF!AA27</f>
        <v>1</v>
      </c>
      <c r="AA15" s="61" t="n">
        <f aca="false">+DCF!AB27</f>
        <v>1</v>
      </c>
      <c r="AB15" s="59"/>
    </row>
    <row r="16" customFormat="false" ht="12.75" hidden="false" customHeight="false" outlineLevel="0" collapsed="false">
      <c r="A16" s="0"/>
      <c r="B16" s="0" t="s">
        <v>75</v>
      </c>
      <c r="C16" s="45" t="n">
        <f aca="false">C13*365*C14*C15</f>
        <v>0</v>
      </c>
      <c r="D16" s="45" t="n">
        <f aca="false">D13*365*D14*D15</f>
        <v>0</v>
      </c>
      <c r="E16" s="45" t="n">
        <f aca="false">E13*365*E14*E15</f>
        <v>0</v>
      </c>
      <c r="F16" s="45" t="n">
        <f aca="false">F13*365*F14*F15</f>
        <v>0</v>
      </c>
      <c r="G16" s="45" t="n">
        <f aca="false">G13*365*G14*G15</f>
        <v>0</v>
      </c>
      <c r="H16" s="45" t="n">
        <f aca="false">H13*365*H14*H15</f>
        <v>0</v>
      </c>
      <c r="I16" s="45" t="n">
        <f aca="false">I13*365*I14*I15</f>
        <v>0</v>
      </c>
      <c r="J16" s="45" t="n">
        <f aca="false">J13*365*J14*J15</f>
        <v>0</v>
      </c>
      <c r="K16" s="45" t="n">
        <f aca="false">K13*365*K14*K15</f>
        <v>0</v>
      </c>
      <c r="L16" s="45" t="n">
        <f aca="false">L13*365*L14*L15</f>
        <v>0</v>
      </c>
      <c r="M16" s="45" t="n">
        <f aca="false">M13*365*M14*M15</f>
        <v>0</v>
      </c>
      <c r="N16" s="45" t="n">
        <f aca="false">N13*365*N14*N15</f>
        <v>0</v>
      </c>
      <c r="O16" s="45" t="n">
        <f aca="false">O13*365*O14*O15</f>
        <v>0</v>
      </c>
      <c r="P16" s="45" t="n">
        <f aca="false">P13*365*P14*P15</f>
        <v>0</v>
      </c>
      <c r="Q16" s="45" t="n">
        <f aca="false">Q13*365*Q14*Q15</f>
        <v>0</v>
      </c>
      <c r="R16" s="45" t="n">
        <f aca="false">R13*365*R14*R15</f>
        <v>0</v>
      </c>
      <c r="S16" s="45" t="n">
        <f aca="false">S13*365*S14*S15</f>
        <v>0</v>
      </c>
      <c r="T16" s="45" t="n">
        <f aca="false">T13*365*T14*T15</f>
        <v>0</v>
      </c>
      <c r="U16" s="45" t="n">
        <f aca="false">U13*365*U14*U15</f>
        <v>0</v>
      </c>
      <c r="V16" s="45" t="n">
        <f aca="false">V13*365*V14*V15</f>
        <v>0</v>
      </c>
      <c r="W16" s="45" t="n">
        <f aca="false">W13*365*W14*W15</f>
        <v>0</v>
      </c>
      <c r="X16" s="45" t="n">
        <f aca="false">X13*365*X14*X15</f>
        <v>0</v>
      </c>
      <c r="Y16" s="45" t="n">
        <f aca="false">Y13*365*Y14*Y15</f>
        <v>0</v>
      </c>
      <c r="Z16" s="45" t="n">
        <f aca="false">Z13*365*Z14*Z15</f>
        <v>0</v>
      </c>
      <c r="AA16" s="45" t="n">
        <f aca="false">AA13*365*AA14*AA15</f>
        <v>0</v>
      </c>
      <c r="AB16" s="45" t="n">
        <f aca="false">SUM(C16:Q16)</f>
        <v>0</v>
      </c>
    </row>
    <row r="17" customFormat="false" ht="12.75" hidden="false" customHeight="false" outlineLevel="0" collapsed="false">
      <c r="A17" s="0" t="s">
        <v>25</v>
      </c>
      <c r="B17" s="62" t="n">
        <v>0</v>
      </c>
      <c r="C17" s="0" t="n">
        <f aca="false">+C13*$B17*assumptions!C$34*DCF!D$27</f>
        <v>0</v>
      </c>
      <c r="D17" s="0" t="n">
        <f aca="false">+D13*$B17*assumptions!D$34*DCF!E$27</f>
        <v>0</v>
      </c>
      <c r="E17" s="0" t="n">
        <f aca="false">+E13*$B17*assumptions!E$34*DCF!F$27</f>
        <v>0</v>
      </c>
      <c r="F17" s="0" t="n">
        <f aca="false">+F13*$B17*assumptions!F$34*DCF!G$27</f>
        <v>0</v>
      </c>
      <c r="G17" s="0" t="n">
        <f aca="false">+G13*$B17*assumptions!G$34*DCF!H$27</f>
        <v>0</v>
      </c>
      <c r="H17" s="0" t="n">
        <f aca="false">+H13*$B17*assumptions!H$34*DCF!I$27</f>
        <v>0</v>
      </c>
      <c r="I17" s="0" t="n">
        <f aca="false">+I13*$B17*assumptions!I$34*DCF!J$27</f>
        <v>0</v>
      </c>
      <c r="J17" s="0" t="n">
        <f aca="false">+J13*$B17*assumptions!J$34*DCF!K$27</f>
        <v>0</v>
      </c>
      <c r="K17" s="0" t="n">
        <f aca="false">+K13*$B17*assumptions!K$34*DCF!L$27</f>
        <v>0</v>
      </c>
      <c r="L17" s="0" t="n">
        <f aca="false">+L13*$B17*assumptions!L$34*DCF!M$27</f>
        <v>0</v>
      </c>
      <c r="M17" s="0" t="n">
        <f aca="false">+M13*$B17*assumptions!M$34*DCF!N$27</f>
        <v>0</v>
      </c>
      <c r="N17" s="0" t="n">
        <f aca="false">+N13*$B17*assumptions!N$34*DCF!O$27</f>
        <v>0</v>
      </c>
      <c r="O17" s="0" t="n">
        <f aca="false">+O13*$B17*assumptions!O$34*DCF!P$27</f>
        <v>0</v>
      </c>
      <c r="P17" s="0" t="n">
        <f aca="false">+P13*$B17*assumptions!P$34*DCF!Q$27</f>
        <v>0</v>
      </c>
      <c r="Q17" s="0" t="n">
        <f aca="false">+Q13*$B17*assumptions!Q$34*DCF!R$27</f>
        <v>0</v>
      </c>
      <c r="R17" s="0" t="n">
        <f aca="false">+R13*$B17*assumptions!R$34*DCF!S$27</f>
        <v>0</v>
      </c>
      <c r="S17" s="0" t="n">
        <f aca="false">+S13*$B17*assumptions!S$34*DCF!T$27</f>
        <v>0</v>
      </c>
      <c r="T17" s="0" t="n">
        <f aca="false">+T13*$B17*assumptions!T$34*DCF!U$27</f>
        <v>0</v>
      </c>
      <c r="U17" s="0" t="n">
        <f aca="false">+U13*$B17*assumptions!U$34*DCF!V$27</f>
        <v>0</v>
      </c>
      <c r="V17" s="0" t="n">
        <f aca="false">+V13*$B17*assumptions!V$34*DCF!W$27</f>
        <v>0</v>
      </c>
      <c r="W17" s="0" t="n">
        <f aca="false">+W13*$B17*assumptions!W$34*DCF!X$27</f>
        <v>0</v>
      </c>
      <c r="X17" s="0" t="n">
        <f aca="false">+X13*$B17*assumptions!X$34*DCF!Y$27</f>
        <v>0</v>
      </c>
      <c r="Y17" s="0" t="n">
        <f aca="false">+Y13*$B17*assumptions!Y$34*DCF!Z$27</f>
        <v>0</v>
      </c>
      <c r="Z17" s="0" t="n">
        <f aca="false">+Z13*$B17*assumptions!Z$34*DCF!AA$27</f>
        <v>0</v>
      </c>
      <c r="AA17" s="0" t="n">
        <f aca="false">+AA13*$B17*assumptions!AA$34*DCF!AB$27</f>
        <v>0</v>
      </c>
      <c r="AB17" s="0" t="n">
        <f aca="false">SUM(C17:V17)</f>
        <v>0</v>
      </c>
    </row>
    <row r="18" customFormat="false" ht="12.75" hidden="false" customHeight="false" outlineLevel="0" collapsed="false">
      <c r="A18" s="0"/>
      <c r="B18" s="0"/>
      <c r="C18" s="0"/>
      <c r="D18" s="0"/>
      <c r="E18" s="0"/>
      <c r="F18" s="0"/>
      <c r="G18" s="0"/>
      <c r="H18" s="0"/>
      <c r="I18" s="0"/>
      <c r="J18" s="0"/>
      <c r="K18" s="0"/>
      <c r="L18" s="0"/>
      <c r="M18" s="0"/>
      <c r="N18" s="0"/>
      <c r="O18" s="0"/>
      <c r="P18" s="0"/>
      <c r="Q18" s="0"/>
      <c r="R18" s="0"/>
      <c r="S18" s="0"/>
      <c r="T18" s="0"/>
      <c r="U18" s="0"/>
      <c r="V18" s="0"/>
      <c r="W18" s="0"/>
      <c r="X18" s="0"/>
      <c r="Y18" s="0"/>
      <c r="Z18" s="0"/>
      <c r="AA18" s="0"/>
      <c r="AB18" s="0"/>
    </row>
    <row r="19" customFormat="false" ht="12.75" hidden="false" customHeight="false" outlineLevel="0" collapsed="false">
      <c r="A19" s="1" t="s">
        <v>78</v>
      </c>
      <c r="B19" s="0" t="s">
        <v>72</v>
      </c>
      <c r="C19" s="0" t="n">
        <v>0</v>
      </c>
      <c r="D19" s="0" t="n">
        <f aca="false">+C19</f>
        <v>0</v>
      </c>
      <c r="E19" s="0" t="n">
        <f aca="false">D19</f>
        <v>0</v>
      </c>
      <c r="F19" s="0" t="n">
        <f aca="false">E19</f>
        <v>0</v>
      </c>
      <c r="G19" s="0" t="n">
        <f aca="false">F19</f>
        <v>0</v>
      </c>
      <c r="H19" s="0" t="n">
        <f aca="false">+G19</f>
        <v>0</v>
      </c>
      <c r="I19" s="0" t="n">
        <f aca="false">+H19</f>
        <v>0</v>
      </c>
      <c r="J19" s="0" t="n">
        <f aca="false">+I19</f>
        <v>0</v>
      </c>
      <c r="K19" s="0" t="n">
        <f aca="false">+J19</f>
        <v>0</v>
      </c>
      <c r="L19" s="0" t="n">
        <f aca="false">+K19</f>
        <v>0</v>
      </c>
      <c r="M19" s="0" t="n">
        <f aca="false">+L19</f>
        <v>0</v>
      </c>
      <c r="N19" s="0" t="n">
        <f aca="false">+M19</f>
        <v>0</v>
      </c>
      <c r="O19" s="0" t="n">
        <f aca="false">+N19</f>
        <v>0</v>
      </c>
      <c r="P19" s="0" t="n">
        <f aca="false">+O19</f>
        <v>0</v>
      </c>
      <c r="Q19" s="0" t="n">
        <f aca="false">+P19</f>
        <v>0</v>
      </c>
      <c r="R19" s="0" t="n">
        <f aca="false">+Q19</f>
        <v>0</v>
      </c>
      <c r="S19" s="0" t="n">
        <f aca="false">+R19</f>
        <v>0</v>
      </c>
      <c r="T19" s="0" t="n">
        <f aca="false">+S19</f>
        <v>0</v>
      </c>
      <c r="U19" s="0" t="n">
        <f aca="false">+T19</f>
        <v>0</v>
      </c>
      <c r="V19" s="0" t="n">
        <f aca="false">+U19</f>
        <v>0</v>
      </c>
      <c r="W19" s="0" t="n">
        <f aca="false">+V19</f>
        <v>0</v>
      </c>
      <c r="X19" s="0" t="n">
        <f aca="false">+W19</f>
        <v>0</v>
      </c>
      <c r="Y19" s="0" t="n">
        <f aca="false">+X19</f>
        <v>0</v>
      </c>
      <c r="Z19" s="0" t="n">
        <f aca="false">+Y19</f>
        <v>0</v>
      </c>
      <c r="AA19" s="0" t="n">
        <f aca="false">+Z19</f>
        <v>0</v>
      </c>
      <c r="AB19" s="0" t="n">
        <f aca="false">SUM(C19:V19)</f>
        <v>0</v>
      </c>
    </row>
    <row r="20" customFormat="false" ht="12.75" hidden="false" customHeight="false" outlineLevel="0" collapsed="false">
      <c r="A20" s="0"/>
      <c r="B20" s="0" t="s">
        <v>77</v>
      </c>
      <c r="C20" s="59" t="n">
        <v>0</v>
      </c>
      <c r="D20" s="59" t="n">
        <f aca="false">+C20</f>
        <v>0</v>
      </c>
      <c r="E20" s="59" t="n">
        <f aca="false">+D20</f>
        <v>0</v>
      </c>
      <c r="F20" s="59" t="n">
        <f aca="false">+E20</f>
        <v>0</v>
      </c>
      <c r="G20" s="59" t="n">
        <f aca="false">+F20</f>
        <v>0</v>
      </c>
      <c r="H20" s="59" t="n">
        <f aca="false">+G20</f>
        <v>0</v>
      </c>
      <c r="I20" s="59" t="n">
        <f aca="false">+H20</f>
        <v>0</v>
      </c>
      <c r="J20" s="59" t="n">
        <f aca="false">+I20</f>
        <v>0</v>
      </c>
      <c r="K20" s="59" t="n">
        <f aca="false">+J20</f>
        <v>0</v>
      </c>
      <c r="L20" s="59" t="n">
        <f aca="false">+K20</f>
        <v>0</v>
      </c>
      <c r="M20" s="59" t="n">
        <f aca="false">+L20</f>
        <v>0</v>
      </c>
      <c r="N20" s="59" t="n">
        <f aca="false">+M20</f>
        <v>0</v>
      </c>
      <c r="O20" s="59" t="n">
        <f aca="false">+N20</f>
        <v>0</v>
      </c>
      <c r="P20" s="59" t="n">
        <f aca="false">+O20</f>
        <v>0</v>
      </c>
      <c r="Q20" s="59" t="n">
        <f aca="false">+P20</f>
        <v>0</v>
      </c>
      <c r="R20" s="59" t="n">
        <f aca="false">+Q20</f>
        <v>0</v>
      </c>
      <c r="S20" s="59" t="n">
        <f aca="false">+R20</f>
        <v>0</v>
      </c>
      <c r="T20" s="59" t="n">
        <f aca="false">+S20</f>
        <v>0</v>
      </c>
      <c r="U20" s="59" t="n">
        <f aca="false">+T20</f>
        <v>0</v>
      </c>
      <c r="V20" s="59" t="n">
        <f aca="false">+U20</f>
        <v>0</v>
      </c>
      <c r="W20" s="59" t="n">
        <f aca="false">+V20</f>
        <v>0</v>
      </c>
      <c r="X20" s="59" t="n">
        <f aca="false">+W20</f>
        <v>0</v>
      </c>
      <c r="Y20" s="59" t="n">
        <f aca="false">+X20</f>
        <v>0</v>
      </c>
      <c r="Z20" s="59" t="n">
        <f aca="false">+Y20</f>
        <v>0</v>
      </c>
      <c r="AA20" s="59" t="n">
        <f aca="false">+Z20</f>
        <v>0</v>
      </c>
      <c r="AB20" s="59"/>
    </row>
    <row r="21" customFormat="false" ht="12.75" hidden="false" customHeight="false" outlineLevel="0" collapsed="false">
      <c r="A21" s="0"/>
      <c r="B21" s="0" t="s">
        <v>74</v>
      </c>
      <c r="C21" s="61" t="n">
        <f aca="false">+DCF!D27</f>
        <v>1</v>
      </c>
      <c r="D21" s="61" t="n">
        <f aca="false">+DCF!E27</f>
        <v>1</v>
      </c>
      <c r="E21" s="61" t="n">
        <f aca="false">+DCF!F27</f>
        <v>1</v>
      </c>
      <c r="F21" s="61" t="n">
        <f aca="false">+DCF!G27</f>
        <v>1</v>
      </c>
      <c r="G21" s="61" t="n">
        <f aca="false">+DCF!H27</f>
        <v>1</v>
      </c>
      <c r="H21" s="61" t="n">
        <f aca="false">+DCF!I27</f>
        <v>1</v>
      </c>
      <c r="I21" s="61" t="n">
        <f aca="false">+DCF!J27</f>
        <v>1</v>
      </c>
      <c r="J21" s="61" t="n">
        <f aca="false">+DCF!K27</f>
        <v>1</v>
      </c>
      <c r="K21" s="61" t="n">
        <f aca="false">+DCF!L27</f>
        <v>1</v>
      </c>
      <c r="L21" s="61" t="n">
        <f aca="false">+DCF!M27</f>
        <v>1</v>
      </c>
      <c r="M21" s="61" t="n">
        <f aca="false">+DCF!N27</f>
        <v>1</v>
      </c>
      <c r="N21" s="61" t="n">
        <f aca="false">+DCF!O27</f>
        <v>1</v>
      </c>
      <c r="O21" s="61" t="n">
        <f aca="false">+DCF!P27</f>
        <v>1</v>
      </c>
      <c r="P21" s="61" t="n">
        <f aca="false">+DCF!Q27</f>
        <v>1</v>
      </c>
      <c r="Q21" s="61" t="n">
        <f aca="false">+DCF!R27</f>
        <v>1</v>
      </c>
      <c r="R21" s="61" t="n">
        <f aca="false">+DCF!S27</f>
        <v>1</v>
      </c>
      <c r="S21" s="61" t="n">
        <f aca="false">+DCF!T27</f>
        <v>1</v>
      </c>
      <c r="T21" s="61" t="n">
        <f aca="false">+DCF!U27</f>
        <v>1</v>
      </c>
      <c r="U21" s="61" t="n">
        <f aca="false">+DCF!V27</f>
        <v>1</v>
      </c>
      <c r="V21" s="61" t="n">
        <f aca="false">+DCF!W27</f>
        <v>1</v>
      </c>
      <c r="W21" s="61" t="n">
        <f aca="false">+DCF!X27</f>
        <v>1</v>
      </c>
      <c r="X21" s="61" t="n">
        <f aca="false">+DCF!Y27</f>
        <v>1</v>
      </c>
      <c r="Y21" s="61" t="n">
        <f aca="false">+DCF!Z27</f>
        <v>1</v>
      </c>
      <c r="Z21" s="61" t="n">
        <f aca="false">+DCF!AA27</f>
        <v>1</v>
      </c>
      <c r="AA21" s="61" t="n">
        <f aca="false">+DCF!AB27</f>
        <v>1</v>
      </c>
      <c r="AB21" s="59"/>
    </row>
    <row r="22" customFormat="false" ht="12.75" hidden="false" customHeight="false" outlineLevel="0" collapsed="false">
      <c r="A22" s="0"/>
      <c r="B22" s="0" t="s">
        <v>75</v>
      </c>
      <c r="C22" s="45" t="n">
        <f aca="false">C19*365*C20*C21</f>
        <v>0</v>
      </c>
      <c r="D22" s="45" t="n">
        <f aca="false">D19*365*D20*D21</f>
        <v>0</v>
      </c>
      <c r="E22" s="45" t="n">
        <f aca="false">E19*365*E20*E21</f>
        <v>0</v>
      </c>
      <c r="F22" s="45" t="n">
        <f aca="false">F19*365*F20*F21</f>
        <v>0</v>
      </c>
      <c r="G22" s="45" t="n">
        <f aca="false">G19*365*G20*G21</f>
        <v>0</v>
      </c>
      <c r="H22" s="45" t="n">
        <f aca="false">H19*365*H20*H21</f>
        <v>0</v>
      </c>
      <c r="I22" s="45" t="n">
        <f aca="false">I19*365*I20*I21</f>
        <v>0</v>
      </c>
      <c r="J22" s="45" t="n">
        <f aca="false">J19*365*J20*J21</f>
        <v>0</v>
      </c>
      <c r="K22" s="45" t="n">
        <f aca="false">K19*365*K20*K21</f>
        <v>0</v>
      </c>
      <c r="L22" s="45" t="n">
        <f aca="false">L19*365*L20*L21</f>
        <v>0</v>
      </c>
      <c r="M22" s="45" t="n">
        <f aca="false">M19*365*M20*M21</f>
        <v>0</v>
      </c>
      <c r="N22" s="45" t="n">
        <f aca="false">N19*365*N20*N21</f>
        <v>0</v>
      </c>
      <c r="O22" s="45" t="n">
        <f aca="false">O19*365*O20*O21</f>
        <v>0</v>
      </c>
      <c r="P22" s="45" t="n">
        <f aca="false">P19*365*P20*P21</f>
        <v>0</v>
      </c>
      <c r="Q22" s="45" t="n">
        <f aca="false">Q19*365*Q20*Q21</f>
        <v>0</v>
      </c>
      <c r="R22" s="45" t="n">
        <f aca="false">R19*365*R20*R21</f>
        <v>0</v>
      </c>
      <c r="S22" s="45" t="n">
        <f aca="false">S19*365*S20*S21</f>
        <v>0</v>
      </c>
      <c r="T22" s="45" t="n">
        <f aca="false">T19*365*T20*T21</f>
        <v>0</v>
      </c>
      <c r="U22" s="45" t="n">
        <f aca="false">U19*365*U20*U21</f>
        <v>0</v>
      </c>
      <c r="V22" s="45" t="n">
        <f aca="false">V19*365*V20*V21</f>
        <v>0</v>
      </c>
      <c r="W22" s="45" t="n">
        <f aca="false">W19*365*W20*W21</f>
        <v>0</v>
      </c>
      <c r="X22" s="45" t="n">
        <f aca="false">X19*365*X20*X21</f>
        <v>0</v>
      </c>
      <c r="Y22" s="45" t="n">
        <f aca="false">Y19*365*Y20*Y21</f>
        <v>0</v>
      </c>
      <c r="Z22" s="45" t="n">
        <f aca="false">Z19*365*Z20*Z21</f>
        <v>0</v>
      </c>
      <c r="AA22" s="45" t="n">
        <f aca="false">AA19*365*AA20*AA21</f>
        <v>0</v>
      </c>
      <c r="AB22" s="0" t="n">
        <f aca="false">SUM(C22:V22)</f>
        <v>0</v>
      </c>
    </row>
    <row r="23" customFormat="false" ht="12.75" hidden="false" customHeight="false" outlineLevel="0" collapsed="false">
      <c r="A23" s="0" t="s">
        <v>25</v>
      </c>
      <c r="B23" s="62" t="n">
        <v>0</v>
      </c>
      <c r="C23" s="0" t="n">
        <f aca="false">+C19*$B23*assumptions!C$34*DCF!D$27</f>
        <v>0</v>
      </c>
      <c r="D23" s="0" t="n">
        <f aca="false">+D19*$B23*assumptions!D$34*DCF!E$27</f>
        <v>0</v>
      </c>
      <c r="E23" s="0" t="n">
        <f aca="false">+E19*$B23*assumptions!E$34*DCF!F$27</f>
        <v>0</v>
      </c>
      <c r="F23" s="0" t="n">
        <f aca="false">+F19*$B23*assumptions!F$34*DCF!G$27</f>
        <v>0</v>
      </c>
      <c r="G23" s="0" t="n">
        <f aca="false">+G19*$B23*assumptions!G$34*DCF!H$27</f>
        <v>0</v>
      </c>
      <c r="H23" s="0" t="n">
        <f aca="false">+H19*$B23*assumptions!H$34*DCF!I$27</f>
        <v>0</v>
      </c>
      <c r="I23" s="0" t="n">
        <f aca="false">+I19*$B23*assumptions!I$34*DCF!J$27</f>
        <v>0</v>
      </c>
      <c r="J23" s="0" t="n">
        <f aca="false">+J19*$B23*assumptions!J$34*DCF!K$27</f>
        <v>0</v>
      </c>
      <c r="K23" s="0" t="n">
        <f aca="false">+K19*$B23*assumptions!K$34*DCF!L$27</f>
        <v>0</v>
      </c>
      <c r="L23" s="0" t="n">
        <f aca="false">+L19*$B23*assumptions!L$34*DCF!M$27</f>
        <v>0</v>
      </c>
      <c r="M23" s="0" t="n">
        <f aca="false">+M19*$B23*assumptions!M$34*DCF!N$27</f>
        <v>0</v>
      </c>
      <c r="N23" s="0" t="n">
        <f aca="false">+N19*$B23*assumptions!N$34*DCF!O$27</f>
        <v>0</v>
      </c>
      <c r="O23" s="0" t="n">
        <f aca="false">+O19*$B23*assumptions!O$34*DCF!P$27</f>
        <v>0</v>
      </c>
      <c r="P23" s="0" t="n">
        <f aca="false">+P19*$B23*assumptions!P$34*DCF!Q$27</f>
        <v>0</v>
      </c>
      <c r="Q23" s="0" t="n">
        <f aca="false">+Q19*$B23*assumptions!Q$34*DCF!R$27</f>
        <v>0</v>
      </c>
      <c r="R23" s="0" t="n">
        <f aca="false">+R19*$B23*assumptions!R$34*DCF!S$27</f>
        <v>0</v>
      </c>
      <c r="S23" s="0" t="n">
        <f aca="false">+S19*$B23*assumptions!S$34*DCF!T$27</f>
        <v>0</v>
      </c>
      <c r="T23" s="0" t="n">
        <f aca="false">+T19*$B23*assumptions!T$34*DCF!U$27</f>
        <v>0</v>
      </c>
      <c r="U23" s="0" t="n">
        <f aca="false">+U19*$B23*assumptions!U$34*DCF!V$27</f>
        <v>0</v>
      </c>
      <c r="V23" s="0" t="n">
        <f aca="false">+V19*$B23*assumptions!V$34*DCF!W$27</f>
        <v>0</v>
      </c>
      <c r="W23" s="0" t="n">
        <f aca="false">+W19*$B23*assumptions!W$34*DCF!X$27</f>
        <v>0</v>
      </c>
      <c r="X23" s="0" t="n">
        <f aca="false">+X19*$B23*assumptions!X$34*DCF!Y$27</f>
        <v>0</v>
      </c>
      <c r="Y23" s="0" t="n">
        <f aca="false">+Y19*$B23*assumptions!Y$34*DCF!Z$27</f>
        <v>0</v>
      </c>
      <c r="Z23" s="0" t="n">
        <f aca="false">+Z19*$B23*assumptions!Z$34*DCF!AA$27</f>
        <v>0</v>
      </c>
      <c r="AA23" s="0" t="n">
        <f aca="false">+AA19*$B23*assumptions!AA$34*DCF!AB$27</f>
        <v>0</v>
      </c>
      <c r="AB23" s="0" t="n">
        <f aca="false">SUM(C23:V23)</f>
        <v>0</v>
      </c>
    </row>
    <row r="24" customFormat="false" ht="12.75" hidden="false" customHeight="false" outlineLevel="0" collapsed="false">
      <c r="A24" s="0"/>
      <c r="B24" s="0"/>
      <c r="C24" s="0"/>
      <c r="D24" s="0"/>
      <c r="E24" s="0"/>
      <c r="F24" s="0"/>
      <c r="G24" s="0"/>
      <c r="H24" s="0"/>
      <c r="I24" s="0"/>
      <c r="J24" s="0"/>
      <c r="K24" s="0"/>
      <c r="L24" s="0"/>
      <c r="M24" s="0"/>
      <c r="N24" s="0"/>
      <c r="O24" s="0"/>
      <c r="P24" s="0"/>
      <c r="Q24" s="0"/>
      <c r="R24" s="0"/>
      <c r="S24" s="0"/>
      <c r="T24" s="0"/>
      <c r="U24" s="0"/>
      <c r="V24" s="0"/>
      <c r="W24" s="0"/>
      <c r="X24" s="0"/>
      <c r="Y24" s="0"/>
      <c r="Z24" s="0"/>
      <c r="AA24" s="0"/>
      <c r="AB24" s="0" t="n">
        <f aca="false">SUM(C24:V24)</f>
        <v>0</v>
      </c>
    </row>
    <row r="25" customFormat="false" ht="12.75" hidden="false" customHeight="false" outlineLevel="0" collapsed="false">
      <c r="A25" s="1" t="s">
        <v>79</v>
      </c>
      <c r="B25" s="0" t="s">
        <v>72</v>
      </c>
      <c r="C25" s="0" t="n">
        <v>0</v>
      </c>
      <c r="D25" s="0" t="n">
        <f aca="false">+C25</f>
        <v>0</v>
      </c>
      <c r="E25" s="0" t="n">
        <f aca="false">D25</f>
        <v>0</v>
      </c>
      <c r="F25" s="0" t="n">
        <f aca="false">E25</f>
        <v>0</v>
      </c>
      <c r="G25" s="0" t="n">
        <f aca="false">F25</f>
        <v>0</v>
      </c>
      <c r="H25" s="0" t="n">
        <f aca="false">+G25</f>
        <v>0</v>
      </c>
      <c r="I25" s="0" t="n">
        <f aca="false">+H25</f>
        <v>0</v>
      </c>
      <c r="J25" s="0" t="n">
        <f aca="false">+I25</f>
        <v>0</v>
      </c>
      <c r="K25" s="0" t="n">
        <f aca="false">+J25</f>
        <v>0</v>
      </c>
      <c r="L25" s="0" t="n">
        <f aca="false">+K25</f>
        <v>0</v>
      </c>
      <c r="M25" s="0" t="n">
        <f aca="false">+L25</f>
        <v>0</v>
      </c>
      <c r="N25" s="0" t="n">
        <f aca="false">+M25</f>
        <v>0</v>
      </c>
      <c r="O25" s="0" t="n">
        <f aca="false">+N25</f>
        <v>0</v>
      </c>
      <c r="P25" s="0" t="n">
        <f aca="false">+O25</f>
        <v>0</v>
      </c>
      <c r="Q25" s="0" t="n">
        <f aca="false">+P25</f>
        <v>0</v>
      </c>
      <c r="R25" s="0" t="n">
        <f aca="false">+Q25</f>
        <v>0</v>
      </c>
      <c r="S25" s="0" t="n">
        <f aca="false">+R25</f>
        <v>0</v>
      </c>
      <c r="T25" s="0" t="n">
        <f aca="false">+S25</f>
        <v>0</v>
      </c>
      <c r="U25" s="0" t="n">
        <f aca="false">+T25</f>
        <v>0</v>
      </c>
      <c r="V25" s="0" t="n">
        <f aca="false">+U25</f>
        <v>0</v>
      </c>
      <c r="W25" s="0" t="n">
        <f aca="false">+V25</f>
        <v>0</v>
      </c>
      <c r="X25" s="0" t="n">
        <f aca="false">+W25</f>
        <v>0</v>
      </c>
      <c r="Y25" s="0" t="n">
        <f aca="false">+X25</f>
        <v>0</v>
      </c>
      <c r="Z25" s="0" t="n">
        <f aca="false">+Y25</f>
        <v>0</v>
      </c>
      <c r="AA25" s="0" t="n">
        <f aca="false">+Z25</f>
        <v>0</v>
      </c>
      <c r="AB25" s="0" t="n">
        <f aca="false">SUM(C25:V25)</f>
        <v>0</v>
      </c>
    </row>
    <row r="26" customFormat="false" ht="12.75" hidden="false" customHeight="false" outlineLevel="0" collapsed="false">
      <c r="A26" s="0"/>
      <c r="B26" s="0" t="s">
        <v>77</v>
      </c>
      <c r="C26" s="59" t="n">
        <v>0</v>
      </c>
      <c r="D26" s="59" t="n">
        <v>0</v>
      </c>
      <c r="E26" s="59" t="n">
        <v>0</v>
      </c>
      <c r="F26" s="59" t="n">
        <v>0</v>
      </c>
      <c r="G26" s="59" t="n">
        <v>0</v>
      </c>
      <c r="H26" s="59" t="n">
        <v>0</v>
      </c>
      <c r="I26" s="59" t="n">
        <v>0</v>
      </c>
      <c r="J26" s="59" t="n">
        <v>0</v>
      </c>
      <c r="K26" s="59" t="n">
        <v>0</v>
      </c>
      <c r="L26" s="59" t="n">
        <v>0</v>
      </c>
      <c r="M26" s="59" t="n">
        <f aca="false">+DCF!N26</f>
        <v>0.3677</v>
      </c>
      <c r="N26" s="59" t="n">
        <f aca="false">+DCF!O26</f>
        <v>0.3677</v>
      </c>
      <c r="O26" s="59" t="n">
        <f aca="false">+DCF!P26</f>
        <v>0.3677</v>
      </c>
      <c r="P26" s="59" t="n">
        <f aca="false">+DCF!Q26</f>
        <v>0.3677</v>
      </c>
      <c r="Q26" s="59" t="n">
        <f aca="false">+DCF!R26</f>
        <v>0.3677</v>
      </c>
      <c r="R26" s="59" t="n">
        <f aca="false">+DCF!S26</f>
        <v>0.3677</v>
      </c>
      <c r="S26" s="59" t="n">
        <f aca="false">+DCF!T26</f>
        <v>0.3677</v>
      </c>
      <c r="T26" s="59" t="n">
        <f aca="false">+DCF!U26</f>
        <v>0.3677</v>
      </c>
      <c r="U26" s="59" t="n">
        <f aca="false">+DCF!V26</f>
        <v>0.3677</v>
      </c>
      <c r="V26" s="59" t="n">
        <f aca="false">+DCF!W26</f>
        <v>0.3677</v>
      </c>
      <c r="W26" s="59" t="n">
        <f aca="false">+DCF!X26</f>
        <v>0.3677</v>
      </c>
      <c r="X26" s="59" t="n">
        <f aca="false">+DCF!Y26</f>
        <v>0.3677</v>
      </c>
      <c r="Y26" s="59" t="n">
        <f aca="false">+DCF!Z26</f>
        <v>0.3677</v>
      </c>
      <c r="Z26" s="59" t="n">
        <f aca="false">+DCF!AA26</f>
        <v>0.3677</v>
      </c>
      <c r="AA26" s="59" t="n">
        <f aca="false">+DCF!AB26</f>
        <v>0.3677</v>
      </c>
      <c r="AB26" s="59"/>
    </row>
    <row r="27" customFormat="false" ht="12.75" hidden="false" customHeight="false" outlineLevel="0" collapsed="false">
      <c r="A27" s="0"/>
      <c r="B27" s="0" t="s">
        <v>74</v>
      </c>
      <c r="C27" s="61" t="n">
        <f aca="false">+DCF!D27</f>
        <v>1</v>
      </c>
      <c r="D27" s="61" t="n">
        <f aca="false">+DCF!E27</f>
        <v>1</v>
      </c>
      <c r="E27" s="61" t="n">
        <f aca="false">+DCF!F27</f>
        <v>1</v>
      </c>
      <c r="F27" s="61" t="n">
        <f aca="false">+DCF!G27</f>
        <v>1</v>
      </c>
      <c r="G27" s="61" t="n">
        <f aca="false">+DCF!H27</f>
        <v>1</v>
      </c>
      <c r="H27" s="61" t="n">
        <f aca="false">+DCF!I27</f>
        <v>1</v>
      </c>
      <c r="I27" s="61" t="n">
        <f aca="false">+DCF!J27</f>
        <v>1</v>
      </c>
      <c r="J27" s="61" t="n">
        <f aca="false">+DCF!K27</f>
        <v>1</v>
      </c>
      <c r="K27" s="61" t="n">
        <f aca="false">+DCF!L27</f>
        <v>1</v>
      </c>
      <c r="L27" s="61" t="n">
        <f aca="false">+DCF!M27</f>
        <v>1</v>
      </c>
      <c r="M27" s="61" t="n">
        <f aca="false">+DCF!N27</f>
        <v>1</v>
      </c>
      <c r="N27" s="61" t="n">
        <f aca="false">+DCF!O27</f>
        <v>1</v>
      </c>
      <c r="O27" s="61" t="n">
        <f aca="false">+DCF!P27</f>
        <v>1</v>
      </c>
      <c r="P27" s="61" t="n">
        <f aca="false">+DCF!Q27</f>
        <v>1</v>
      </c>
      <c r="Q27" s="61" t="n">
        <f aca="false">+DCF!R27</f>
        <v>1</v>
      </c>
      <c r="R27" s="61" t="n">
        <f aca="false">+DCF!S27</f>
        <v>1</v>
      </c>
      <c r="S27" s="61" t="n">
        <f aca="false">+DCF!T27</f>
        <v>1</v>
      </c>
      <c r="T27" s="61" t="n">
        <f aca="false">+DCF!U27</f>
        <v>1</v>
      </c>
      <c r="U27" s="61" t="n">
        <f aca="false">+DCF!V27</f>
        <v>1</v>
      </c>
      <c r="V27" s="61" t="n">
        <f aca="false">+DCF!W27</f>
        <v>1</v>
      </c>
      <c r="W27" s="61" t="n">
        <f aca="false">+DCF!X27</f>
        <v>1</v>
      </c>
      <c r="X27" s="61" t="n">
        <f aca="false">+DCF!Y27</f>
        <v>1</v>
      </c>
      <c r="Y27" s="61" t="n">
        <f aca="false">+DCF!Z27</f>
        <v>1</v>
      </c>
      <c r="Z27" s="61" t="n">
        <f aca="false">+DCF!AA27</f>
        <v>1</v>
      </c>
      <c r="AA27" s="61" t="n">
        <f aca="false">+DCF!AB27</f>
        <v>1</v>
      </c>
      <c r="AB27" s="59"/>
    </row>
    <row r="28" customFormat="false" ht="12.75" hidden="false" customHeight="false" outlineLevel="0" collapsed="false">
      <c r="A28" s="0"/>
      <c r="B28" s="0" t="s">
        <v>75</v>
      </c>
      <c r="C28" s="45" t="n">
        <f aca="false">+C27*C26*C25*365</f>
        <v>0</v>
      </c>
      <c r="D28" s="45" t="n">
        <f aca="false">+C28</f>
        <v>0</v>
      </c>
      <c r="E28" s="45" t="n">
        <f aca="false">+D28</f>
        <v>0</v>
      </c>
      <c r="F28" s="45" t="n">
        <f aca="false">+E28</f>
        <v>0</v>
      </c>
      <c r="G28" s="45" t="n">
        <f aca="false">+F28</f>
        <v>0</v>
      </c>
      <c r="H28" s="45" t="n">
        <f aca="false">+G28</f>
        <v>0</v>
      </c>
      <c r="I28" s="45" t="n">
        <f aca="false">+H28</f>
        <v>0</v>
      </c>
      <c r="J28" s="45" t="n">
        <f aca="false">+I28</f>
        <v>0</v>
      </c>
      <c r="K28" s="45" t="n">
        <f aca="false">+J28</f>
        <v>0</v>
      </c>
      <c r="L28" s="45" t="n">
        <f aca="false">+K28</f>
        <v>0</v>
      </c>
      <c r="M28" s="45" t="n">
        <f aca="false">+L28</f>
        <v>0</v>
      </c>
      <c r="N28" s="45" t="n">
        <f aca="false">+M28</f>
        <v>0</v>
      </c>
      <c r="O28" s="45" t="n">
        <f aca="false">+N28</f>
        <v>0</v>
      </c>
      <c r="P28" s="45" t="n">
        <f aca="false">+O28</f>
        <v>0</v>
      </c>
      <c r="Q28" s="45" t="n">
        <f aca="false">+P28</f>
        <v>0</v>
      </c>
      <c r="R28" s="45" t="n">
        <f aca="false">+Q28</f>
        <v>0</v>
      </c>
      <c r="S28" s="45" t="n">
        <f aca="false">+R28</f>
        <v>0</v>
      </c>
      <c r="T28" s="45" t="n">
        <f aca="false">+S28</f>
        <v>0</v>
      </c>
      <c r="U28" s="45" t="n">
        <f aca="false">+T28</f>
        <v>0</v>
      </c>
      <c r="V28" s="45" t="n">
        <f aca="false">+U28</f>
        <v>0</v>
      </c>
      <c r="W28" s="45" t="n">
        <f aca="false">+V28</f>
        <v>0</v>
      </c>
      <c r="X28" s="45" t="n">
        <f aca="false">+W28</f>
        <v>0</v>
      </c>
      <c r="Y28" s="45" t="n">
        <f aca="false">+X28</f>
        <v>0</v>
      </c>
      <c r="Z28" s="45" t="n">
        <f aca="false">+Y28</f>
        <v>0</v>
      </c>
      <c r="AA28" s="45" t="n">
        <f aca="false">+Z28</f>
        <v>0</v>
      </c>
      <c r="AB28" s="45" t="n">
        <f aca="false">SUM(C28:Q28)</f>
        <v>0</v>
      </c>
    </row>
    <row r="29" customFormat="false" ht="12.75" hidden="false" customHeight="false" outlineLevel="0" collapsed="false">
      <c r="A29" s="0" t="s">
        <v>25</v>
      </c>
      <c r="B29" s="62" t="n">
        <v>0</v>
      </c>
      <c r="C29" s="0" t="n">
        <f aca="false">+C25*$B29*assumptions!C$34*DCF!D$27</f>
        <v>0</v>
      </c>
      <c r="D29" s="0" t="n">
        <f aca="false">+D25*$B29*assumptions!D$34*DCF!E$27</f>
        <v>0</v>
      </c>
      <c r="E29" s="0" t="n">
        <f aca="false">+E25*$B29*assumptions!E$34*DCF!F$27</f>
        <v>0</v>
      </c>
      <c r="F29" s="0" t="n">
        <f aca="false">+F25*$B29*assumptions!F$34*DCF!G$27</f>
        <v>0</v>
      </c>
      <c r="G29" s="0" t="n">
        <f aca="false">+G25*$B29*assumptions!G$34*DCF!H$27</f>
        <v>0</v>
      </c>
      <c r="H29" s="0" t="n">
        <f aca="false">+H25*$B29*assumptions!H$34*DCF!I$27</f>
        <v>0</v>
      </c>
      <c r="I29" s="0" t="n">
        <f aca="false">+I25*$B29*assumptions!I$34*DCF!J$27</f>
        <v>0</v>
      </c>
      <c r="J29" s="0" t="n">
        <f aca="false">+J25*$B29*assumptions!J$34*DCF!K$27</f>
        <v>0</v>
      </c>
      <c r="K29" s="0" t="n">
        <f aca="false">+K25*$B29*assumptions!K$34*DCF!L$27</f>
        <v>0</v>
      </c>
      <c r="L29" s="0" t="n">
        <f aca="false">+L25*$B29*assumptions!L$34*DCF!M$27</f>
        <v>0</v>
      </c>
      <c r="M29" s="0" t="n">
        <f aca="false">+M25*$B29*assumptions!M$34*DCF!N$27</f>
        <v>0</v>
      </c>
      <c r="N29" s="0" t="n">
        <f aca="false">+N25*$B29*assumptions!N$34*DCF!O$27</f>
        <v>0</v>
      </c>
      <c r="O29" s="0" t="n">
        <f aca="false">+O25*$B29*assumptions!O$34*DCF!P$27</f>
        <v>0</v>
      </c>
      <c r="P29" s="0" t="n">
        <f aca="false">+P25*$B29*assumptions!P$34*DCF!Q$27</f>
        <v>0</v>
      </c>
      <c r="Q29" s="0" t="n">
        <f aca="false">+Q25*$B29*assumptions!Q$34*DCF!R$27</f>
        <v>0</v>
      </c>
      <c r="R29" s="0" t="n">
        <f aca="false">+R25*$B29*assumptions!R$34*DCF!S$27</f>
        <v>0</v>
      </c>
      <c r="S29" s="0" t="n">
        <f aca="false">+S25*$B29*assumptions!S$34*DCF!T$27</f>
        <v>0</v>
      </c>
      <c r="T29" s="0" t="n">
        <f aca="false">+T25*$B29*assumptions!T$34*DCF!U$27</f>
        <v>0</v>
      </c>
      <c r="U29" s="0" t="n">
        <f aca="false">+U25*$B29*assumptions!U$34*DCF!V$27</f>
        <v>0</v>
      </c>
      <c r="V29" s="0" t="n">
        <f aca="false">+V25*$B29*assumptions!V$34*DCF!W$27</f>
        <v>0</v>
      </c>
      <c r="W29" s="0" t="n">
        <f aca="false">+W25*$B29*assumptions!W$34*DCF!X$27</f>
        <v>0</v>
      </c>
      <c r="X29" s="0" t="n">
        <f aca="false">+X25*$B29*assumptions!X$34*DCF!Y$27</f>
        <v>0</v>
      </c>
      <c r="Y29" s="0" t="n">
        <f aca="false">+Y25*$B29*assumptions!Y$34*DCF!Z$27</f>
        <v>0</v>
      </c>
      <c r="Z29" s="0" t="n">
        <f aca="false">+Z25*$B29*assumptions!Z$34*DCF!AA$27</f>
        <v>0</v>
      </c>
      <c r="AA29" s="0" t="n">
        <f aca="false">+AA25*$B29*assumptions!AA$34*DCF!AB$27</f>
        <v>0</v>
      </c>
      <c r="AB29" s="0" t="n">
        <f aca="false">SUM(C29:V29)</f>
        <v>0</v>
      </c>
    </row>
    <row r="30" customFormat="false" ht="12.75" hidden="false" customHeight="false" outlineLevel="0" collapsed="false">
      <c r="A30" s="0"/>
      <c r="B30" s="0"/>
      <c r="C30" s="0"/>
      <c r="D30" s="0"/>
      <c r="E30" s="0"/>
      <c r="F30" s="0"/>
      <c r="G30" s="0"/>
      <c r="H30" s="0"/>
      <c r="I30" s="0"/>
      <c r="J30" s="0"/>
      <c r="K30" s="0"/>
      <c r="L30" s="0"/>
      <c r="M30" s="0"/>
      <c r="N30" s="0"/>
      <c r="O30" s="0"/>
      <c r="P30" s="0"/>
      <c r="Q30" s="0"/>
      <c r="R30" s="0"/>
      <c r="S30" s="0"/>
      <c r="T30" s="0"/>
      <c r="U30" s="0"/>
      <c r="V30" s="0"/>
      <c r="W30" s="0"/>
      <c r="X30" s="0"/>
      <c r="Y30" s="0"/>
      <c r="Z30" s="0"/>
      <c r="AA30" s="0"/>
      <c r="AB30" s="0"/>
    </row>
    <row r="31" customFormat="false" ht="12.75" hidden="false" customHeight="false" outlineLevel="0" collapsed="false">
      <c r="A31" s="1"/>
      <c r="B31" s="0" t="s">
        <v>72</v>
      </c>
      <c r="C31" s="0" t="n">
        <v>0</v>
      </c>
      <c r="D31" s="0" t="n">
        <f aca="false">+C31</f>
        <v>0</v>
      </c>
      <c r="E31" s="0" t="n">
        <f aca="false">D31</f>
        <v>0</v>
      </c>
      <c r="F31" s="0" t="n">
        <f aca="false">E31</f>
        <v>0</v>
      </c>
      <c r="G31" s="0" t="n">
        <f aca="false">F31</f>
        <v>0</v>
      </c>
      <c r="H31" s="0" t="n">
        <f aca="false">+G31</f>
        <v>0</v>
      </c>
      <c r="I31" s="0" t="n">
        <f aca="false">+H31</f>
        <v>0</v>
      </c>
      <c r="J31" s="0" t="n">
        <f aca="false">+I31</f>
        <v>0</v>
      </c>
      <c r="K31" s="0" t="n">
        <f aca="false">+J31</f>
        <v>0</v>
      </c>
      <c r="L31" s="0" t="n">
        <f aca="false">+K31</f>
        <v>0</v>
      </c>
      <c r="M31" s="0" t="n">
        <f aca="false">+L31</f>
        <v>0</v>
      </c>
      <c r="N31" s="0" t="n">
        <f aca="false">+M31</f>
        <v>0</v>
      </c>
      <c r="O31" s="0" t="n">
        <f aca="false">+N31</f>
        <v>0</v>
      </c>
      <c r="P31" s="0" t="n">
        <f aca="false">+O31</f>
        <v>0</v>
      </c>
      <c r="Q31" s="0" t="n">
        <f aca="false">+P31</f>
        <v>0</v>
      </c>
      <c r="R31" s="0" t="n">
        <f aca="false">+Q31</f>
        <v>0</v>
      </c>
      <c r="S31" s="0" t="n">
        <f aca="false">+R31</f>
        <v>0</v>
      </c>
      <c r="T31" s="0" t="n">
        <f aca="false">+S31</f>
        <v>0</v>
      </c>
      <c r="U31" s="0" t="n">
        <f aca="false">+T31</f>
        <v>0</v>
      </c>
      <c r="V31" s="0" t="n">
        <f aca="false">+U31</f>
        <v>0</v>
      </c>
      <c r="W31" s="0" t="n">
        <f aca="false">+V31</f>
        <v>0</v>
      </c>
      <c r="X31" s="0" t="n">
        <f aca="false">+W31</f>
        <v>0</v>
      </c>
      <c r="Y31" s="0" t="n">
        <f aca="false">+X31</f>
        <v>0</v>
      </c>
      <c r="Z31" s="0" t="n">
        <f aca="false">+Y31</f>
        <v>0</v>
      </c>
      <c r="AA31" s="0" t="n">
        <f aca="false">+Z31</f>
        <v>0</v>
      </c>
      <c r="AB31" s="0" t="n">
        <f aca="false">SUM(C31:V31)</f>
        <v>0</v>
      </c>
    </row>
    <row r="32" customFormat="false" ht="12.75" hidden="false" customHeight="false" outlineLevel="0" collapsed="false">
      <c r="A32" s="0"/>
      <c r="B32" s="0" t="s">
        <v>77</v>
      </c>
      <c r="C32" s="59" t="n">
        <v>0</v>
      </c>
      <c r="D32" s="59" t="n">
        <f aca="false">+C32</f>
        <v>0</v>
      </c>
      <c r="E32" s="59" t="n">
        <f aca="false">+D32</f>
        <v>0</v>
      </c>
      <c r="F32" s="59" t="n">
        <f aca="false">+E32</f>
        <v>0</v>
      </c>
      <c r="G32" s="59" t="n">
        <f aca="false">+F32</f>
        <v>0</v>
      </c>
      <c r="H32" s="59" t="n">
        <f aca="false">+G32</f>
        <v>0</v>
      </c>
      <c r="I32" s="59" t="n">
        <f aca="false">+H32</f>
        <v>0</v>
      </c>
      <c r="J32" s="59" t="n">
        <f aca="false">+I32</f>
        <v>0</v>
      </c>
      <c r="K32" s="59" t="n">
        <f aca="false">+J32</f>
        <v>0</v>
      </c>
      <c r="L32" s="59" t="n">
        <f aca="false">+K32</f>
        <v>0</v>
      </c>
      <c r="M32" s="59" t="n">
        <f aca="false">+L32</f>
        <v>0</v>
      </c>
      <c r="N32" s="59" t="n">
        <f aca="false">+M32</f>
        <v>0</v>
      </c>
      <c r="O32" s="59" t="n">
        <f aca="false">+N32</f>
        <v>0</v>
      </c>
      <c r="P32" s="59" t="n">
        <f aca="false">+O32</f>
        <v>0</v>
      </c>
      <c r="Q32" s="59" t="n">
        <f aca="false">+P32</f>
        <v>0</v>
      </c>
      <c r="R32" s="59" t="n">
        <f aca="false">+Q32</f>
        <v>0</v>
      </c>
      <c r="S32" s="59" t="n">
        <f aca="false">+R32</f>
        <v>0</v>
      </c>
      <c r="T32" s="59" t="n">
        <f aca="false">+S32</f>
        <v>0</v>
      </c>
      <c r="U32" s="59" t="n">
        <f aca="false">+T32</f>
        <v>0</v>
      </c>
      <c r="V32" s="59" t="n">
        <f aca="false">+U32</f>
        <v>0</v>
      </c>
      <c r="W32" s="59" t="n">
        <f aca="false">+V32</f>
        <v>0</v>
      </c>
      <c r="X32" s="59" t="n">
        <f aca="false">+W32</f>
        <v>0</v>
      </c>
      <c r="Y32" s="59" t="n">
        <f aca="false">+X32</f>
        <v>0</v>
      </c>
      <c r="Z32" s="59" t="n">
        <f aca="false">+Y32</f>
        <v>0</v>
      </c>
      <c r="AA32" s="59" t="n">
        <f aca="false">+Z32</f>
        <v>0</v>
      </c>
      <c r="AB32" s="59"/>
    </row>
    <row r="33" customFormat="false" ht="12.75" hidden="false" customHeight="false" outlineLevel="0" collapsed="false">
      <c r="A33" s="0"/>
      <c r="B33" s="0" t="s">
        <v>80</v>
      </c>
      <c r="C33" s="58" t="n">
        <v>0</v>
      </c>
      <c r="D33" s="59" t="n">
        <f aca="false">+C33</f>
        <v>0</v>
      </c>
      <c r="E33" s="59" t="n">
        <f aca="false">+D33</f>
        <v>0</v>
      </c>
      <c r="F33" s="59" t="n">
        <f aca="false">+E33</f>
        <v>0</v>
      </c>
      <c r="G33" s="59" t="n">
        <f aca="false">+F33</f>
        <v>0</v>
      </c>
      <c r="H33" s="59" t="n">
        <f aca="false">+G33</f>
        <v>0</v>
      </c>
      <c r="I33" s="59" t="n">
        <f aca="false">+H33</f>
        <v>0</v>
      </c>
      <c r="J33" s="59" t="n">
        <f aca="false">+I33</f>
        <v>0</v>
      </c>
      <c r="K33" s="59" t="n">
        <f aca="false">+J33</f>
        <v>0</v>
      </c>
      <c r="L33" s="59" t="n">
        <f aca="false">+K33</f>
        <v>0</v>
      </c>
      <c r="M33" s="59" t="n">
        <f aca="false">+L33</f>
        <v>0</v>
      </c>
      <c r="N33" s="59" t="n">
        <f aca="false">+M33</f>
        <v>0</v>
      </c>
      <c r="O33" s="59" t="n">
        <f aca="false">+N33</f>
        <v>0</v>
      </c>
      <c r="P33" s="59" t="n">
        <f aca="false">+O33</f>
        <v>0</v>
      </c>
      <c r="Q33" s="59" t="n">
        <f aca="false">+P33</f>
        <v>0</v>
      </c>
      <c r="R33" s="59" t="n">
        <f aca="false">+Q33</f>
        <v>0</v>
      </c>
      <c r="S33" s="59" t="n">
        <f aca="false">+R33</f>
        <v>0</v>
      </c>
      <c r="T33" s="59" t="n">
        <f aca="false">+S33</f>
        <v>0</v>
      </c>
      <c r="U33" s="59" t="n">
        <f aca="false">+T33</f>
        <v>0</v>
      </c>
      <c r="V33" s="59" t="n">
        <f aca="false">+U33</f>
        <v>0</v>
      </c>
      <c r="W33" s="59" t="n">
        <f aca="false">+V33</f>
        <v>0</v>
      </c>
      <c r="X33" s="59" t="n">
        <f aca="false">+W33</f>
        <v>0</v>
      </c>
      <c r="Y33" s="59" t="n">
        <f aca="false">+X33</f>
        <v>0</v>
      </c>
      <c r="Z33" s="59" t="n">
        <f aca="false">+Y33</f>
        <v>0</v>
      </c>
      <c r="AA33" s="59" t="n">
        <f aca="false">+Z33</f>
        <v>0</v>
      </c>
      <c r="AB33" s="59"/>
    </row>
    <row r="34" customFormat="false" ht="12.75" hidden="false" customHeight="false" outlineLevel="0" collapsed="false">
      <c r="A34" s="0"/>
      <c r="B34" s="0" t="s">
        <v>75</v>
      </c>
      <c r="C34" s="45" t="n">
        <f aca="false">C31*365*C32+(C33*365*C31*assumptions!C$34)</f>
        <v>0</v>
      </c>
      <c r="D34" s="45" t="n">
        <f aca="false">D31*365*D32+(D33*365*D31*assumptions!D$34)</f>
        <v>0</v>
      </c>
      <c r="E34" s="45" t="n">
        <f aca="false">E31*365*E32+(E33*365*E31*assumptions!E$34)</f>
        <v>0</v>
      </c>
      <c r="F34" s="45" t="n">
        <f aca="false">F31*365*F32+(F33*365*F31*assumptions!F$34)</f>
        <v>0</v>
      </c>
      <c r="G34" s="45" t="n">
        <f aca="false">G31*365*G32+(G33*365*G31*assumptions!G$34)</f>
        <v>0</v>
      </c>
      <c r="H34" s="45" t="n">
        <f aca="false">H31*365*H32+(H33*365*H31*assumptions!H$34)</f>
        <v>0</v>
      </c>
      <c r="I34" s="45" t="n">
        <f aca="false">I31*365*I32+(I33*365*I31*assumptions!I$34)</f>
        <v>0</v>
      </c>
      <c r="J34" s="45" t="n">
        <f aca="false">J31*365*J32+(J33*365*J31*assumptions!J$34)</f>
        <v>0</v>
      </c>
      <c r="K34" s="45" t="n">
        <f aca="false">K31*365*K32+(K33*365*K31*assumptions!K$34)</f>
        <v>0</v>
      </c>
      <c r="L34" s="45" t="n">
        <f aca="false">L31*365*L32+(L33*365*L31*assumptions!L$34)</f>
        <v>0</v>
      </c>
      <c r="M34" s="45" t="n">
        <f aca="false">M31*365*M32+(M33*365*M31*assumptions!M$34)</f>
        <v>0</v>
      </c>
      <c r="N34" s="45" t="n">
        <f aca="false">N31*365*N32+(N33*365*N31*assumptions!N$34)</f>
        <v>0</v>
      </c>
      <c r="O34" s="45" t="n">
        <f aca="false">O31*365*O32+(O33*365*O31*assumptions!O$34)</f>
        <v>0</v>
      </c>
      <c r="P34" s="45" t="n">
        <f aca="false">P31*365*P32+(P33*365*P31*assumptions!P$34)</f>
        <v>0</v>
      </c>
      <c r="Q34" s="45" t="n">
        <f aca="false">Q31*365*Q32+(Q33*365*Q31*assumptions!Q$34)</f>
        <v>0</v>
      </c>
      <c r="R34" s="45" t="n">
        <f aca="false">R31*365*R32+(R33*365*R31*assumptions!R$34)</f>
        <v>0</v>
      </c>
      <c r="S34" s="45" t="n">
        <f aca="false">S31*365*S32+(S33*365*S31*assumptions!S$34)</f>
        <v>0</v>
      </c>
      <c r="T34" s="45" t="n">
        <f aca="false">T31*365*T32+(T33*365*T31*assumptions!T$34)</f>
        <v>0</v>
      </c>
      <c r="U34" s="45" t="n">
        <f aca="false">U31*365*U32+(U33*365*U31*assumptions!U$34)</f>
        <v>0</v>
      </c>
      <c r="V34" s="45" t="n">
        <f aca="false">V31*365*V32+(V33*365*V31*assumptions!V$34)</f>
        <v>0</v>
      </c>
      <c r="W34" s="45" t="n">
        <f aca="false">W31*365*W32+(W33*365*W31*assumptions!W$34)</f>
        <v>0</v>
      </c>
      <c r="X34" s="45" t="n">
        <f aca="false">X31*365*X32+(X33*365*X31*assumptions!X$34)</f>
        <v>0</v>
      </c>
      <c r="Y34" s="45" t="n">
        <f aca="false">Y31*365*Y32+(Y33*365*Y31*assumptions!Y$34)</f>
        <v>0</v>
      </c>
      <c r="Z34" s="45" t="n">
        <f aca="false">Z31*365*Z32+(Z33*365*Z31*assumptions!Z$34)</f>
        <v>0</v>
      </c>
      <c r="AA34" s="45" t="n">
        <f aca="false">AA31*365*AA32+(AA33*365*AA31*assumptions!AA$34)</f>
        <v>0</v>
      </c>
      <c r="AB34" s="0" t="n">
        <f aca="false">SUM(C34:V34)</f>
        <v>0</v>
      </c>
    </row>
    <row r="35" customFormat="false" ht="12.75" hidden="false" customHeight="false" outlineLevel="0" collapsed="false">
      <c r="A35" s="0" t="s">
        <v>25</v>
      </c>
      <c r="B35" s="62" t="n">
        <v>0</v>
      </c>
      <c r="C35" s="0" t="n">
        <f aca="false">+C31*$B35*assumptions!C$34*DCF!D$27</f>
        <v>0</v>
      </c>
      <c r="D35" s="0" t="n">
        <f aca="false">+D31*$B35*assumptions!D$34*DCF!E$27</f>
        <v>0</v>
      </c>
      <c r="E35" s="0" t="n">
        <f aca="false">+E31*$B35*assumptions!E$34*DCF!F$27</f>
        <v>0</v>
      </c>
      <c r="F35" s="0" t="n">
        <f aca="false">+F31*$B35*assumptions!F$34*DCF!G$27</f>
        <v>0</v>
      </c>
      <c r="G35" s="0" t="n">
        <f aca="false">+G31*$B35*assumptions!G$34*DCF!H$27</f>
        <v>0</v>
      </c>
      <c r="H35" s="0" t="n">
        <f aca="false">+H31*$B35*assumptions!H$34*DCF!I$27</f>
        <v>0</v>
      </c>
      <c r="I35" s="0" t="n">
        <f aca="false">+I31*$B35*assumptions!I$34*DCF!J$27</f>
        <v>0</v>
      </c>
      <c r="J35" s="0" t="n">
        <f aca="false">+J31*$B35*assumptions!J$34*DCF!K$27</f>
        <v>0</v>
      </c>
      <c r="K35" s="0" t="n">
        <f aca="false">+K31*$B35*assumptions!K$34*DCF!L$27</f>
        <v>0</v>
      </c>
      <c r="L35" s="0" t="n">
        <f aca="false">+L31*$B35*assumptions!L$34*DCF!M$27</f>
        <v>0</v>
      </c>
      <c r="M35" s="0" t="n">
        <f aca="false">+M31*$B35*assumptions!M$34*DCF!N$27</f>
        <v>0</v>
      </c>
      <c r="N35" s="0" t="n">
        <f aca="false">+N31*$B35*assumptions!N$34*DCF!O$27</f>
        <v>0</v>
      </c>
      <c r="O35" s="0" t="n">
        <f aca="false">+O31*$B35*assumptions!O$34*DCF!P$27</f>
        <v>0</v>
      </c>
      <c r="P35" s="0" t="n">
        <f aca="false">+P31*$B35*assumptions!P$34*DCF!Q$27</f>
        <v>0</v>
      </c>
      <c r="Q35" s="0" t="n">
        <f aca="false">+Q31*$B35*assumptions!Q$34*DCF!R$27</f>
        <v>0</v>
      </c>
      <c r="R35" s="0" t="n">
        <f aca="false">+R31*$B35*assumptions!R$34*DCF!S$27</f>
        <v>0</v>
      </c>
      <c r="S35" s="0" t="n">
        <f aca="false">+S31*$B35*assumptions!S$34*DCF!T$27</f>
        <v>0</v>
      </c>
      <c r="T35" s="0" t="n">
        <f aca="false">+T31*$B35*assumptions!T$34*DCF!U$27</f>
        <v>0</v>
      </c>
      <c r="U35" s="0" t="n">
        <f aca="false">+U31*$B35*assumptions!U$34*DCF!V$27</f>
        <v>0</v>
      </c>
      <c r="V35" s="0" t="n">
        <f aca="false">+V31*$B35*assumptions!V$34*DCF!W$27</f>
        <v>0</v>
      </c>
      <c r="W35" s="0" t="n">
        <f aca="false">+W31*$B35*assumptions!W$34*DCF!X$27</f>
        <v>0</v>
      </c>
      <c r="X35" s="0" t="n">
        <f aca="false">+X31*$B35*assumptions!X$34*DCF!Y$27</f>
        <v>0</v>
      </c>
      <c r="Y35" s="0" t="n">
        <f aca="false">+Y31*$B35*assumptions!Y$34*DCF!Z$27</f>
        <v>0</v>
      </c>
      <c r="Z35" s="0" t="n">
        <f aca="false">+Z31*$B35*assumptions!Z$34*DCF!AA$27</f>
        <v>0</v>
      </c>
      <c r="AA35" s="0" t="n">
        <f aca="false">+AA31*$B35*assumptions!AA$34*DCF!AB$27</f>
        <v>0</v>
      </c>
      <c r="AB35" s="0" t="n">
        <f aca="false">SUM(C35:V35)</f>
        <v>0</v>
      </c>
    </row>
    <row r="36" customFormat="false" ht="12.75" hidden="false" customHeight="false" outlineLevel="0" collapsed="false">
      <c r="A36" s="0"/>
      <c r="B36" s="0"/>
      <c r="C36" s="0"/>
      <c r="D36" s="0"/>
      <c r="E36" s="0"/>
      <c r="F36" s="0"/>
      <c r="G36" s="0"/>
      <c r="H36" s="0"/>
      <c r="I36" s="0"/>
      <c r="J36" s="0"/>
      <c r="K36" s="0"/>
      <c r="L36" s="0"/>
      <c r="M36" s="0"/>
      <c r="N36" s="0"/>
      <c r="O36" s="0"/>
      <c r="P36" s="0"/>
      <c r="Q36" s="0"/>
      <c r="R36" s="0"/>
      <c r="S36" s="0"/>
      <c r="T36" s="0"/>
      <c r="U36" s="0"/>
      <c r="V36" s="0"/>
      <c r="W36" s="0"/>
      <c r="X36" s="0"/>
      <c r="Y36" s="0"/>
      <c r="Z36" s="0"/>
      <c r="AA36" s="0"/>
      <c r="AB36" s="0"/>
    </row>
    <row r="37" customFormat="false" ht="12.75" hidden="false" customHeight="false" outlineLevel="0" collapsed="false">
      <c r="A37" s="1"/>
      <c r="B37" s="0" t="s">
        <v>72</v>
      </c>
      <c r="C37" s="0" t="n">
        <v>0</v>
      </c>
      <c r="D37" s="0" t="n">
        <f aca="false">+C37</f>
        <v>0</v>
      </c>
      <c r="E37" s="0" t="n">
        <f aca="false">D37</f>
        <v>0</v>
      </c>
      <c r="F37" s="0" t="n">
        <f aca="false">E37</f>
        <v>0</v>
      </c>
      <c r="G37" s="0" t="n">
        <f aca="false">F37</f>
        <v>0</v>
      </c>
      <c r="H37" s="0" t="n">
        <f aca="false">+G37</f>
        <v>0</v>
      </c>
      <c r="I37" s="0" t="n">
        <f aca="false">+H37</f>
        <v>0</v>
      </c>
      <c r="J37" s="0" t="n">
        <f aca="false">+I37</f>
        <v>0</v>
      </c>
      <c r="K37" s="0" t="n">
        <f aca="false">+J37</f>
        <v>0</v>
      </c>
      <c r="L37" s="0" t="n">
        <f aca="false">+K37</f>
        <v>0</v>
      </c>
      <c r="M37" s="0" t="n">
        <f aca="false">+L37</f>
        <v>0</v>
      </c>
      <c r="N37" s="0" t="n">
        <f aca="false">+M37</f>
        <v>0</v>
      </c>
      <c r="O37" s="0" t="n">
        <f aca="false">+N37</f>
        <v>0</v>
      </c>
      <c r="P37" s="0" t="n">
        <f aca="false">+O37</f>
        <v>0</v>
      </c>
      <c r="Q37" s="0" t="n">
        <f aca="false">+P37</f>
        <v>0</v>
      </c>
      <c r="R37" s="0" t="n">
        <f aca="false">+Q37</f>
        <v>0</v>
      </c>
      <c r="S37" s="0" t="n">
        <f aca="false">+R37</f>
        <v>0</v>
      </c>
      <c r="T37" s="0" t="n">
        <f aca="false">+S37</f>
        <v>0</v>
      </c>
      <c r="U37" s="0" t="n">
        <f aca="false">+T37</f>
        <v>0</v>
      </c>
      <c r="V37" s="0" t="n">
        <f aca="false">+U37</f>
        <v>0</v>
      </c>
      <c r="W37" s="0" t="n">
        <f aca="false">+V37</f>
        <v>0</v>
      </c>
      <c r="X37" s="0" t="n">
        <f aca="false">+W37</f>
        <v>0</v>
      </c>
      <c r="Y37" s="0" t="n">
        <f aca="false">+X37</f>
        <v>0</v>
      </c>
      <c r="Z37" s="0" t="n">
        <f aca="false">+Y37</f>
        <v>0</v>
      </c>
      <c r="AA37" s="0" t="n">
        <f aca="false">+Z37</f>
        <v>0</v>
      </c>
      <c r="AB37" s="0" t="n">
        <f aca="false">SUM(C37:V37)</f>
        <v>0</v>
      </c>
    </row>
    <row r="38" customFormat="false" ht="12.75" hidden="false" customHeight="false" outlineLevel="0" collapsed="false">
      <c r="A38" s="0"/>
      <c r="B38" s="0" t="s">
        <v>77</v>
      </c>
      <c r="C38" s="59" t="n">
        <v>0</v>
      </c>
      <c r="D38" s="59" t="n">
        <f aca="false">+C38</f>
        <v>0</v>
      </c>
      <c r="E38" s="59" t="n">
        <f aca="false">+D38</f>
        <v>0</v>
      </c>
      <c r="F38" s="59" t="n">
        <f aca="false">+E38</f>
        <v>0</v>
      </c>
      <c r="G38" s="59" t="n">
        <f aca="false">+F38</f>
        <v>0</v>
      </c>
      <c r="H38" s="59" t="n">
        <f aca="false">+G38</f>
        <v>0</v>
      </c>
      <c r="I38" s="59" t="n">
        <f aca="false">+H38</f>
        <v>0</v>
      </c>
      <c r="J38" s="59" t="n">
        <f aca="false">+I38</f>
        <v>0</v>
      </c>
      <c r="K38" s="59" t="n">
        <f aca="false">+J38</f>
        <v>0</v>
      </c>
      <c r="L38" s="59" t="n">
        <f aca="false">+K38</f>
        <v>0</v>
      </c>
      <c r="M38" s="59" t="n">
        <f aca="false">+L38</f>
        <v>0</v>
      </c>
      <c r="N38" s="59" t="n">
        <f aca="false">+M38</f>
        <v>0</v>
      </c>
      <c r="O38" s="59" t="n">
        <f aca="false">+N38</f>
        <v>0</v>
      </c>
      <c r="P38" s="59" t="n">
        <f aca="false">+O38</f>
        <v>0</v>
      </c>
      <c r="Q38" s="59" t="n">
        <f aca="false">+P38</f>
        <v>0</v>
      </c>
      <c r="R38" s="59" t="n">
        <f aca="false">+Q38</f>
        <v>0</v>
      </c>
      <c r="S38" s="59" t="n">
        <f aca="false">+R38</f>
        <v>0</v>
      </c>
      <c r="T38" s="59" t="n">
        <f aca="false">+S38</f>
        <v>0</v>
      </c>
      <c r="U38" s="59" t="n">
        <f aca="false">+T38</f>
        <v>0</v>
      </c>
      <c r="V38" s="59" t="n">
        <f aca="false">+U38</f>
        <v>0</v>
      </c>
      <c r="W38" s="59" t="n">
        <f aca="false">+V38</f>
        <v>0</v>
      </c>
      <c r="X38" s="59" t="n">
        <f aca="false">+W38</f>
        <v>0</v>
      </c>
      <c r="Y38" s="59" t="n">
        <f aca="false">+X38</f>
        <v>0</v>
      </c>
      <c r="Z38" s="59" t="n">
        <f aca="false">+Y38</f>
        <v>0</v>
      </c>
      <c r="AA38" s="59" t="n">
        <f aca="false">+Z38</f>
        <v>0</v>
      </c>
      <c r="AB38" s="59"/>
    </row>
    <row r="39" customFormat="false" ht="12.75" hidden="false" customHeight="false" outlineLevel="0" collapsed="false">
      <c r="A39" s="0"/>
      <c r="B39" s="0" t="s">
        <v>80</v>
      </c>
      <c r="C39" s="58" t="n">
        <v>0</v>
      </c>
      <c r="D39" s="59" t="n">
        <f aca="false">+C39</f>
        <v>0</v>
      </c>
      <c r="E39" s="59" t="n">
        <f aca="false">+D39</f>
        <v>0</v>
      </c>
      <c r="F39" s="59" t="n">
        <f aca="false">+E39</f>
        <v>0</v>
      </c>
      <c r="G39" s="59" t="n">
        <f aca="false">+F39</f>
        <v>0</v>
      </c>
      <c r="H39" s="59" t="n">
        <f aca="false">+G39</f>
        <v>0</v>
      </c>
      <c r="I39" s="59" t="n">
        <f aca="false">+H39</f>
        <v>0</v>
      </c>
      <c r="J39" s="59" t="n">
        <f aca="false">+I39</f>
        <v>0</v>
      </c>
      <c r="K39" s="59" t="n">
        <f aca="false">+J39</f>
        <v>0</v>
      </c>
      <c r="L39" s="59" t="n">
        <f aca="false">+K39</f>
        <v>0</v>
      </c>
      <c r="M39" s="59" t="n">
        <f aca="false">+L39</f>
        <v>0</v>
      </c>
      <c r="N39" s="59" t="n">
        <f aca="false">+M39</f>
        <v>0</v>
      </c>
      <c r="O39" s="59" t="n">
        <f aca="false">+N39</f>
        <v>0</v>
      </c>
      <c r="P39" s="59" t="n">
        <f aca="false">+O39</f>
        <v>0</v>
      </c>
      <c r="Q39" s="59" t="n">
        <f aca="false">+P39</f>
        <v>0</v>
      </c>
      <c r="R39" s="59" t="n">
        <f aca="false">+Q39</f>
        <v>0</v>
      </c>
      <c r="S39" s="59" t="n">
        <f aca="false">+R39</f>
        <v>0</v>
      </c>
      <c r="T39" s="59" t="n">
        <f aca="false">+S39</f>
        <v>0</v>
      </c>
      <c r="U39" s="59" t="n">
        <f aca="false">+T39</f>
        <v>0</v>
      </c>
      <c r="V39" s="59" t="n">
        <f aca="false">+U39</f>
        <v>0</v>
      </c>
      <c r="W39" s="59" t="n">
        <f aca="false">+V39</f>
        <v>0</v>
      </c>
      <c r="X39" s="59" t="n">
        <f aca="false">+W39</f>
        <v>0</v>
      </c>
      <c r="Y39" s="59" t="n">
        <f aca="false">+X39</f>
        <v>0</v>
      </c>
      <c r="Z39" s="59" t="n">
        <f aca="false">+Y39</f>
        <v>0</v>
      </c>
      <c r="AA39" s="59" t="n">
        <f aca="false">+Z39</f>
        <v>0</v>
      </c>
      <c r="AB39" s="59"/>
    </row>
    <row r="40" customFormat="false" ht="12.75" hidden="false" customHeight="false" outlineLevel="0" collapsed="false">
      <c r="A40" s="0"/>
      <c r="B40" s="0" t="s">
        <v>75</v>
      </c>
      <c r="C40" s="45" t="n">
        <f aca="false">C37*365*C38+(C39*365*C37*assumptions!C$34)</f>
        <v>0</v>
      </c>
      <c r="D40" s="45" t="n">
        <f aca="false">D37*365*D38+(D39*365*D37*assumptions!D$34)</f>
        <v>0</v>
      </c>
      <c r="E40" s="45" t="n">
        <f aca="false">E37*365*E38+(E39*365*E37*assumptions!E$34)</f>
        <v>0</v>
      </c>
      <c r="F40" s="45" t="n">
        <f aca="false">F37*365*F38+(F39*365*F37*assumptions!F$34)</f>
        <v>0</v>
      </c>
      <c r="G40" s="45" t="n">
        <f aca="false">G37*365*G38+(G39*365*G37*assumptions!G$34)</f>
        <v>0</v>
      </c>
      <c r="H40" s="45" t="n">
        <f aca="false">H37*365*H38+(H39*365*H37*assumptions!H$34)</f>
        <v>0</v>
      </c>
      <c r="I40" s="45" t="n">
        <f aca="false">I37*365*I38+(I39*365*I37*assumptions!I$34)</f>
        <v>0</v>
      </c>
      <c r="J40" s="45" t="n">
        <f aca="false">J37*365*J38+(J39*365*J37*assumptions!J$34)</f>
        <v>0</v>
      </c>
      <c r="K40" s="45" t="n">
        <f aca="false">K37*365*K38+(K39*365*K37*assumptions!K$34)</f>
        <v>0</v>
      </c>
      <c r="L40" s="45" t="n">
        <f aca="false">L37*365*L38+(L39*365*L37*assumptions!L$34)</f>
        <v>0</v>
      </c>
      <c r="M40" s="45" t="n">
        <f aca="false">M37*365*M38+(M39*365*M37*assumptions!M$34)</f>
        <v>0</v>
      </c>
      <c r="N40" s="45" t="n">
        <f aca="false">N37*365*N38+(N39*365*N37*assumptions!N$34)</f>
        <v>0</v>
      </c>
      <c r="O40" s="45" t="n">
        <f aca="false">O37*365*O38+(O39*365*O37*assumptions!O$34)</f>
        <v>0</v>
      </c>
      <c r="P40" s="45" t="n">
        <f aca="false">P37*365*P38+(P39*365*P37*assumptions!P$34)</f>
        <v>0</v>
      </c>
      <c r="Q40" s="45" t="n">
        <f aca="false">Q37*365*Q38+(Q39*365*Q37*assumptions!Q$34)</f>
        <v>0</v>
      </c>
      <c r="R40" s="45" t="n">
        <f aca="false">R37*365*R38+(R39*365*R37*assumptions!R$34)</f>
        <v>0</v>
      </c>
      <c r="S40" s="45" t="n">
        <f aca="false">S37*365*S38+(S39*365*S37*assumptions!S$34)</f>
        <v>0</v>
      </c>
      <c r="T40" s="45" t="n">
        <f aca="false">T37*365*T38+(T39*365*T37*assumptions!T$34)</f>
        <v>0</v>
      </c>
      <c r="U40" s="45" t="n">
        <f aca="false">U37*365*U38+(U39*365*U37*assumptions!U$34)</f>
        <v>0</v>
      </c>
      <c r="V40" s="45" t="n">
        <f aca="false">V37*365*V38+(V39*365*V37*assumptions!V$34)</f>
        <v>0</v>
      </c>
      <c r="W40" s="45" t="n">
        <f aca="false">W37*365*W38+(W39*365*W37*assumptions!W$34)</f>
        <v>0</v>
      </c>
      <c r="X40" s="45" t="n">
        <f aca="false">X37*365*X38+(X39*365*X37*assumptions!X$34)</f>
        <v>0</v>
      </c>
      <c r="Y40" s="45" t="n">
        <f aca="false">Y37*365*Y38+(Y39*365*Y37*assumptions!Y$34)</f>
        <v>0</v>
      </c>
      <c r="Z40" s="45" t="n">
        <f aca="false">Z37*365*Z38+(Z39*365*Z37*assumptions!Z$34)</f>
        <v>0</v>
      </c>
      <c r="AA40" s="45" t="n">
        <f aca="false">AA37*365*AA38+(AA39*365*AA37*assumptions!AA$34)</f>
        <v>0</v>
      </c>
      <c r="AB40" s="0" t="n">
        <f aca="false">SUM(C40:V40)</f>
        <v>0</v>
      </c>
    </row>
    <row r="41" customFormat="false" ht="12.75" hidden="false" customHeight="false" outlineLevel="0" collapsed="false">
      <c r="A41" s="0" t="s">
        <v>25</v>
      </c>
      <c r="B41" s="62" t="n">
        <v>0</v>
      </c>
      <c r="C41" s="0" t="n">
        <f aca="false">+C37*$B41*assumptions!C$34*DCF!D$27</f>
        <v>0</v>
      </c>
      <c r="D41" s="0" t="n">
        <f aca="false">+D37*$B41*assumptions!D$34*DCF!E$27</f>
        <v>0</v>
      </c>
      <c r="E41" s="0" t="n">
        <f aca="false">+E37*$B41*assumptions!E$34*DCF!F$27</f>
        <v>0</v>
      </c>
      <c r="F41" s="0" t="n">
        <f aca="false">+F37*$B41*assumptions!F$34*DCF!G$27</f>
        <v>0</v>
      </c>
      <c r="G41" s="0" t="n">
        <f aca="false">+G37*$B41*assumptions!G$34*DCF!H$27</f>
        <v>0</v>
      </c>
      <c r="H41" s="0" t="n">
        <f aca="false">+H37*$B41*assumptions!H$34*DCF!I$27</f>
        <v>0</v>
      </c>
      <c r="I41" s="0" t="n">
        <f aca="false">+I37*$B41*assumptions!I$34*DCF!J$27</f>
        <v>0</v>
      </c>
      <c r="J41" s="0" t="n">
        <f aca="false">+J37*$B41*assumptions!J$34*DCF!K$27</f>
        <v>0</v>
      </c>
      <c r="K41" s="0" t="n">
        <f aca="false">+K37*$B41*assumptions!K$34*DCF!L$27</f>
        <v>0</v>
      </c>
      <c r="L41" s="0" t="n">
        <f aca="false">+L37*$B41*assumptions!L$34*DCF!M$27</f>
        <v>0</v>
      </c>
      <c r="M41" s="0" t="n">
        <f aca="false">+M37*$B41*assumptions!M$34*DCF!N$27</f>
        <v>0</v>
      </c>
      <c r="N41" s="0" t="n">
        <f aca="false">+N37*$B41*assumptions!N$34*DCF!O$27</f>
        <v>0</v>
      </c>
      <c r="O41" s="0" t="n">
        <f aca="false">+O37*$B41*assumptions!O$34*DCF!P$27</f>
        <v>0</v>
      </c>
      <c r="P41" s="0" t="n">
        <f aca="false">+P37*$B41*assumptions!P$34*DCF!Q$27</f>
        <v>0</v>
      </c>
      <c r="Q41" s="0" t="n">
        <f aca="false">+Q37*$B41*assumptions!Q$34*DCF!R$27</f>
        <v>0</v>
      </c>
      <c r="R41" s="0" t="n">
        <f aca="false">+R37*$B41*assumptions!R$34*DCF!S$27</f>
        <v>0</v>
      </c>
      <c r="S41" s="0" t="n">
        <f aca="false">+S37*$B41*assumptions!S$34*DCF!T$27</f>
        <v>0</v>
      </c>
      <c r="T41" s="0" t="n">
        <f aca="false">+T37*$B41*assumptions!T$34*DCF!U$27</f>
        <v>0</v>
      </c>
      <c r="U41" s="0" t="n">
        <f aca="false">+U37*$B41*assumptions!U$34*DCF!V$27</f>
        <v>0</v>
      </c>
      <c r="V41" s="0" t="n">
        <f aca="false">+V37*$B41*assumptions!V$34*DCF!W$27</f>
        <v>0</v>
      </c>
      <c r="W41" s="0" t="n">
        <f aca="false">+W37*$B41*assumptions!W$34*DCF!X$27</f>
        <v>0</v>
      </c>
      <c r="X41" s="0" t="n">
        <f aca="false">+X37*$B41*assumptions!X$34*DCF!Y$27</f>
        <v>0</v>
      </c>
      <c r="Y41" s="0" t="n">
        <f aca="false">+Y37*$B41*assumptions!Y$34*DCF!Z$27</f>
        <v>0</v>
      </c>
      <c r="Z41" s="0" t="n">
        <f aca="false">+Z37*$B41*assumptions!Z$34*DCF!AA$27</f>
        <v>0</v>
      </c>
      <c r="AA41" s="0" t="n">
        <f aca="false">+AA37*$B41*assumptions!AA$34*DCF!AB$27</f>
        <v>0</v>
      </c>
      <c r="AB41" s="0" t="n">
        <f aca="false">SUM(C41:V41)</f>
        <v>0</v>
      </c>
    </row>
    <row r="42" customFormat="false" ht="12.75" hidden="false" customHeight="false" outlineLevel="0" collapsed="false">
      <c r="A42" s="0"/>
      <c r="B42" s="0"/>
      <c r="C42" s="0"/>
      <c r="D42" s="0"/>
      <c r="E42" s="0"/>
      <c r="F42" s="0"/>
      <c r="G42" s="0"/>
      <c r="H42" s="0"/>
      <c r="I42" s="0"/>
      <c r="J42" s="0"/>
      <c r="K42" s="0"/>
      <c r="L42" s="0"/>
      <c r="M42" s="0"/>
      <c r="N42" s="0"/>
      <c r="O42" s="0"/>
      <c r="P42" s="0"/>
      <c r="Q42" s="0"/>
      <c r="R42" s="0"/>
      <c r="S42" s="0"/>
      <c r="T42" s="0"/>
      <c r="U42" s="0"/>
      <c r="V42" s="0"/>
      <c r="W42" s="0"/>
      <c r="X42" s="0"/>
      <c r="Y42" s="0"/>
      <c r="Z42" s="0"/>
      <c r="AA42" s="0"/>
      <c r="AB42" s="0"/>
    </row>
    <row r="43" customFormat="false" ht="12.75" hidden="false" customHeight="false" outlineLevel="0" collapsed="false">
      <c r="A43" s="1"/>
      <c r="B43" s="0" t="s">
        <v>72</v>
      </c>
      <c r="C43" s="0" t="n">
        <v>0</v>
      </c>
      <c r="D43" s="0" t="n">
        <f aca="false">+C43</f>
        <v>0</v>
      </c>
      <c r="E43" s="0" t="n">
        <f aca="false">D43</f>
        <v>0</v>
      </c>
      <c r="F43" s="0" t="n">
        <f aca="false">E43</f>
        <v>0</v>
      </c>
      <c r="G43" s="0" t="n">
        <f aca="false">F43</f>
        <v>0</v>
      </c>
      <c r="H43" s="0" t="n">
        <f aca="false">+G43</f>
        <v>0</v>
      </c>
      <c r="I43" s="0" t="n">
        <f aca="false">+H43</f>
        <v>0</v>
      </c>
      <c r="J43" s="0" t="n">
        <f aca="false">+I43</f>
        <v>0</v>
      </c>
      <c r="K43" s="0" t="n">
        <f aca="false">+J43</f>
        <v>0</v>
      </c>
      <c r="L43" s="0" t="n">
        <f aca="false">+K43</f>
        <v>0</v>
      </c>
      <c r="M43" s="0" t="n">
        <f aca="false">+L43</f>
        <v>0</v>
      </c>
      <c r="N43" s="0" t="n">
        <f aca="false">+M43</f>
        <v>0</v>
      </c>
      <c r="O43" s="0" t="n">
        <f aca="false">+N43</f>
        <v>0</v>
      </c>
      <c r="P43" s="0" t="n">
        <f aca="false">+O43</f>
        <v>0</v>
      </c>
      <c r="Q43" s="0" t="n">
        <f aca="false">+P43</f>
        <v>0</v>
      </c>
      <c r="R43" s="0" t="n">
        <f aca="false">+Q43</f>
        <v>0</v>
      </c>
      <c r="S43" s="0" t="n">
        <f aca="false">+R43</f>
        <v>0</v>
      </c>
      <c r="T43" s="0" t="n">
        <f aca="false">+S43</f>
        <v>0</v>
      </c>
      <c r="U43" s="0" t="n">
        <f aca="false">+T43</f>
        <v>0</v>
      </c>
      <c r="V43" s="0" t="n">
        <f aca="false">+U43</f>
        <v>0</v>
      </c>
      <c r="W43" s="0" t="n">
        <f aca="false">+V43</f>
        <v>0</v>
      </c>
      <c r="X43" s="0" t="n">
        <f aca="false">+W43</f>
        <v>0</v>
      </c>
      <c r="Y43" s="0" t="n">
        <f aca="false">+X43</f>
        <v>0</v>
      </c>
      <c r="Z43" s="0" t="n">
        <f aca="false">+Y43</f>
        <v>0</v>
      </c>
      <c r="AA43" s="0" t="n">
        <f aca="false">+Z43</f>
        <v>0</v>
      </c>
      <c r="AB43" s="0" t="n">
        <f aca="false">SUM(C43:V43)</f>
        <v>0</v>
      </c>
    </row>
    <row r="44" customFormat="false" ht="12.75" hidden="false" customHeight="false" outlineLevel="0" collapsed="false">
      <c r="A44" s="0"/>
      <c r="B44" s="0" t="s">
        <v>77</v>
      </c>
      <c r="C44" s="59" t="n">
        <v>0</v>
      </c>
      <c r="D44" s="59" t="n">
        <f aca="false">+C44</f>
        <v>0</v>
      </c>
      <c r="E44" s="59" t="n">
        <f aca="false">+D44</f>
        <v>0</v>
      </c>
      <c r="F44" s="59" t="n">
        <f aca="false">+E44</f>
        <v>0</v>
      </c>
      <c r="G44" s="59" t="n">
        <f aca="false">+F44</f>
        <v>0</v>
      </c>
      <c r="H44" s="59" t="n">
        <f aca="false">+G44</f>
        <v>0</v>
      </c>
      <c r="I44" s="59" t="n">
        <f aca="false">+H44</f>
        <v>0</v>
      </c>
      <c r="J44" s="59" t="n">
        <f aca="false">+I44</f>
        <v>0</v>
      </c>
      <c r="K44" s="59" t="n">
        <f aca="false">+J44</f>
        <v>0</v>
      </c>
      <c r="L44" s="59" t="n">
        <f aca="false">+K44</f>
        <v>0</v>
      </c>
      <c r="M44" s="59" t="n">
        <f aca="false">+L44</f>
        <v>0</v>
      </c>
      <c r="N44" s="59" t="n">
        <f aca="false">+M44</f>
        <v>0</v>
      </c>
      <c r="O44" s="59" t="n">
        <f aca="false">+N44</f>
        <v>0</v>
      </c>
      <c r="P44" s="59" t="n">
        <f aca="false">+O44</f>
        <v>0</v>
      </c>
      <c r="Q44" s="59" t="n">
        <f aca="false">+P44</f>
        <v>0</v>
      </c>
      <c r="R44" s="59" t="n">
        <f aca="false">+Q44</f>
        <v>0</v>
      </c>
      <c r="S44" s="59" t="n">
        <f aca="false">+R44</f>
        <v>0</v>
      </c>
      <c r="T44" s="59" t="n">
        <f aca="false">+S44</f>
        <v>0</v>
      </c>
      <c r="U44" s="59" t="n">
        <f aca="false">+T44</f>
        <v>0</v>
      </c>
      <c r="V44" s="59" t="n">
        <f aca="false">+U44</f>
        <v>0</v>
      </c>
      <c r="W44" s="59" t="n">
        <f aca="false">+V44</f>
        <v>0</v>
      </c>
      <c r="X44" s="59" t="n">
        <f aca="false">+W44</f>
        <v>0</v>
      </c>
      <c r="Y44" s="59" t="n">
        <f aca="false">+X44</f>
        <v>0</v>
      </c>
      <c r="Z44" s="59" t="n">
        <f aca="false">+Y44</f>
        <v>0</v>
      </c>
      <c r="AA44" s="59" t="n">
        <f aca="false">+Z44</f>
        <v>0</v>
      </c>
      <c r="AB44" s="0" t="n">
        <f aca="false">SUM(C44:V44)</f>
        <v>0</v>
      </c>
    </row>
    <row r="45" customFormat="false" ht="12.75" hidden="false" customHeight="false" outlineLevel="0" collapsed="false">
      <c r="A45" s="0"/>
      <c r="B45" s="0" t="s">
        <v>80</v>
      </c>
      <c r="C45" s="58" t="n">
        <v>0</v>
      </c>
      <c r="D45" s="59" t="n">
        <f aca="false">+C45</f>
        <v>0</v>
      </c>
      <c r="E45" s="59" t="n">
        <f aca="false">+D45</f>
        <v>0</v>
      </c>
      <c r="F45" s="59" t="n">
        <f aca="false">+E45</f>
        <v>0</v>
      </c>
      <c r="G45" s="59" t="n">
        <f aca="false">+F45</f>
        <v>0</v>
      </c>
      <c r="H45" s="59" t="n">
        <f aca="false">+G45</f>
        <v>0</v>
      </c>
      <c r="I45" s="59" t="n">
        <f aca="false">+H45</f>
        <v>0</v>
      </c>
      <c r="J45" s="59" t="n">
        <f aca="false">+I45</f>
        <v>0</v>
      </c>
      <c r="K45" s="59" t="n">
        <f aca="false">+J45</f>
        <v>0</v>
      </c>
      <c r="L45" s="59" t="n">
        <f aca="false">+K45</f>
        <v>0</v>
      </c>
      <c r="M45" s="59" t="n">
        <f aca="false">+L45</f>
        <v>0</v>
      </c>
      <c r="N45" s="59" t="n">
        <f aca="false">+M45</f>
        <v>0</v>
      </c>
      <c r="O45" s="59" t="n">
        <f aca="false">+N45</f>
        <v>0</v>
      </c>
      <c r="P45" s="59" t="n">
        <f aca="false">+O45</f>
        <v>0</v>
      </c>
      <c r="Q45" s="59" t="n">
        <f aca="false">+P45</f>
        <v>0</v>
      </c>
      <c r="R45" s="59" t="n">
        <f aca="false">+Q45</f>
        <v>0</v>
      </c>
      <c r="S45" s="59" t="n">
        <f aca="false">+R45</f>
        <v>0</v>
      </c>
      <c r="T45" s="59" t="n">
        <f aca="false">+S45</f>
        <v>0</v>
      </c>
      <c r="U45" s="59" t="n">
        <f aca="false">+T45</f>
        <v>0</v>
      </c>
      <c r="V45" s="59" t="n">
        <f aca="false">+U45</f>
        <v>0</v>
      </c>
      <c r="W45" s="59" t="n">
        <f aca="false">+V45</f>
        <v>0</v>
      </c>
      <c r="X45" s="59" t="n">
        <f aca="false">+W45</f>
        <v>0</v>
      </c>
      <c r="Y45" s="59" t="n">
        <f aca="false">+X45</f>
        <v>0</v>
      </c>
      <c r="Z45" s="59" t="n">
        <f aca="false">+Y45</f>
        <v>0</v>
      </c>
      <c r="AA45" s="59" t="n">
        <f aca="false">+Z45</f>
        <v>0</v>
      </c>
      <c r="AB45" s="59"/>
    </row>
    <row r="46" customFormat="false" ht="12.75" hidden="false" customHeight="false" outlineLevel="0" collapsed="false">
      <c r="A46" s="0"/>
      <c r="B46" s="0" t="s">
        <v>75</v>
      </c>
      <c r="C46" s="45" t="n">
        <f aca="false">C43*365*C44+(C45*365*C43*assumptions!C$34)</f>
        <v>0</v>
      </c>
      <c r="D46" s="45" t="n">
        <f aca="false">D43*365*D44+(D45*365*D43*assumptions!D$34)</f>
        <v>0</v>
      </c>
      <c r="E46" s="45" t="n">
        <f aca="false">E43*365*E44+(E45*365*E43*assumptions!E$34)</f>
        <v>0</v>
      </c>
      <c r="F46" s="45" t="n">
        <f aca="false">F43*365*F44+(F45*365*F43*assumptions!F$34)</f>
        <v>0</v>
      </c>
      <c r="G46" s="45" t="n">
        <f aca="false">G43*365*G44+(G45*365*G43*assumptions!G$34)</f>
        <v>0</v>
      </c>
      <c r="H46" s="45" t="n">
        <f aca="false">H43*365*H44+(H45*365*H43*assumptions!H$34)</f>
        <v>0</v>
      </c>
      <c r="I46" s="45" t="n">
        <f aca="false">I43*365*I44+(I45*365*I43*assumptions!I$34)</f>
        <v>0</v>
      </c>
      <c r="J46" s="45" t="n">
        <f aca="false">J43*365*J44+(J45*365*J43*assumptions!J$34)</f>
        <v>0</v>
      </c>
      <c r="K46" s="45" t="n">
        <f aca="false">K43*365*K44+(K45*365*K43*assumptions!K$34)</f>
        <v>0</v>
      </c>
      <c r="L46" s="45" t="n">
        <f aca="false">L43*365*L44+(L45*365*L43*assumptions!L$34)</f>
        <v>0</v>
      </c>
      <c r="M46" s="45" t="n">
        <f aca="false">M43*365*M44+(M45*365*M43*assumptions!M$34)</f>
        <v>0</v>
      </c>
      <c r="N46" s="45" t="n">
        <f aca="false">N43*365*N44+(N45*365*N43*assumptions!N$34)</f>
        <v>0</v>
      </c>
      <c r="O46" s="45" t="n">
        <f aca="false">O43*365*O44+(O45*365*O43*assumptions!O$34)</f>
        <v>0</v>
      </c>
      <c r="P46" s="45" t="n">
        <f aca="false">P43*365*P44+(P45*365*P43*assumptions!P$34)</f>
        <v>0</v>
      </c>
      <c r="Q46" s="45" t="n">
        <f aca="false">Q43*365*Q44+(Q45*365*Q43*assumptions!Q$34)</f>
        <v>0</v>
      </c>
      <c r="R46" s="45" t="n">
        <f aca="false">R43*365*R44+(R45*365*R43*assumptions!R$34)</f>
        <v>0</v>
      </c>
      <c r="S46" s="45" t="n">
        <f aca="false">S43*365*S44+(S45*365*S43*assumptions!S$34)</f>
        <v>0</v>
      </c>
      <c r="T46" s="45" t="n">
        <f aca="false">T43*365*T44+(T45*365*T43*assumptions!T$34)</f>
        <v>0</v>
      </c>
      <c r="U46" s="45" t="n">
        <f aca="false">U43*365*U44+(U45*365*U43*assumptions!U$34)</f>
        <v>0</v>
      </c>
      <c r="V46" s="45" t="n">
        <f aca="false">V43*365*V44+(V45*365*V43*assumptions!V$34)</f>
        <v>0</v>
      </c>
      <c r="W46" s="45" t="n">
        <f aca="false">W43*365*W44+(W45*365*W43*assumptions!W$34)</f>
        <v>0</v>
      </c>
      <c r="X46" s="45" t="n">
        <f aca="false">X43*365*X44+(X45*365*X43*assumptions!X$34)</f>
        <v>0</v>
      </c>
      <c r="Y46" s="45" t="n">
        <f aca="false">Y43*365*Y44+(Y45*365*Y43*assumptions!Y$34)</f>
        <v>0</v>
      </c>
      <c r="Z46" s="45" t="n">
        <f aca="false">Z43*365*Z44+(Z45*365*Z43*assumptions!Z$34)</f>
        <v>0</v>
      </c>
      <c r="AA46" s="45" t="n">
        <f aca="false">AA43*365*AA44+(AA45*365*AA43*assumptions!AA$34)</f>
        <v>0</v>
      </c>
      <c r="AB46" s="0" t="n">
        <f aca="false">SUM(C46:V46)</f>
        <v>0</v>
      </c>
    </row>
    <row r="47" customFormat="false" ht="12.75" hidden="false" customHeight="false" outlineLevel="0" collapsed="false">
      <c r="A47" s="0" t="s">
        <v>25</v>
      </c>
      <c r="B47" s="62" t="n">
        <v>0</v>
      </c>
      <c r="C47" s="0" t="n">
        <f aca="false">+C43*$B$11*assumptions!C$34*DCF!D$27</f>
        <v>0</v>
      </c>
      <c r="D47" s="0" t="n">
        <f aca="false">+D43*$B$11*assumptions!D$34*DCF!E$27</f>
        <v>0</v>
      </c>
      <c r="E47" s="0" t="n">
        <f aca="false">+E43*$B$11*assumptions!E$34*DCF!F$27</f>
        <v>0</v>
      </c>
      <c r="F47" s="0" t="n">
        <f aca="false">+F43*$B$11*assumptions!F$34*DCF!G$27</f>
        <v>0</v>
      </c>
      <c r="G47" s="0" t="n">
        <f aca="false">+G43*$B$11*assumptions!G$34*DCF!H$27</f>
        <v>0</v>
      </c>
      <c r="H47" s="0" t="n">
        <f aca="false">+H43*$B$11*assumptions!H$34*DCF!I$27</f>
        <v>0</v>
      </c>
      <c r="I47" s="0" t="n">
        <f aca="false">+I43*$B$11*assumptions!I$34*DCF!J$27</f>
        <v>0</v>
      </c>
      <c r="J47" s="0" t="n">
        <f aca="false">+J43*$B$11*assumptions!J$34*DCF!K$27</f>
        <v>0</v>
      </c>
      <c r="K47" s="0" t="n">
        <f aca="false">+K43*$B$11*assumptions!K$34*DCF!L$27</f>
        <v>0</v>
      </c>
      <c r="L47" s="0" t="n">
        <f aca="false">+L43*$B$11*assumptions!$L$34*DCF!M$27</f>
        <v>0</v>
      </c>
      <c r="M47" s="0" t="n">
        <f aca="false">+M43*$B$11*assumptions!$L$34*DCF!N$27</f>
        <v>0</v>
      </c>
      <c r="N47" s="0" t="n">
        <f aca="false">+N43*$B$11*assumptions!$L$34*DCF!O$27</f>
        <v>0</v>
      </c>
      <c r="O47" s="0" t="n">
        <f aca="false">+O43*$B$11*assumptions!$L$34*DCF!P$27</f>
        <v>0</v>
      </c>
      <c r="P47" s="0" t="n">
        <f aca="false">+P43*$B$11*assumptions!$L$34*DCF!Q$27</f>
        <v>0</v>
      </c>
      <c r="Q47" s="0" t="n">
        <f aca="false">+Q43*$B$11*assumptions!$L$34*DCF!R$27</f>
        <v>0</v>
      </c>
      <c r="R47" s="0" t="n">
        <f aca="false">+R43*$B$11*assumptions!$L$34*DCF!S$27</f>
        <v>0</v>
      </c>
      <c r="S47" s="0" t="n">
        <f aca="false">+S43*$B$11*assumptions!$L$34*DCF!T$27</f>
        <v>0</v>
      </c>
      <c r="T47" s="0" t="n">
        <f aca="false">+T43*$B$11*assumptions!$L$34*DCF!U$27</f>
        <v>0</v>
      </c>
      <c r="U47" s="0" t="n">
        <f aca="false">+U43*$B$11*assumptions!$L$34*DCF!V$27</f>
        <v>0</v>
      </c>
      <c r="V47" s="0" t="n">
        <f aca="false">+V43*$B$11*assumptions!$L$34*DCF!W$27</f>
        <v>0</v>
      </c>
      <c r="W47" s="0" t="n">
        <f aca="false">+W43*$B$11*assumptions!$L$34*DCF!X$27</f>
        <v>0</v>
      </c>
      <c r="X47" s="0" t="n">
        <f aca="false">+X43*$B$11*assumptions!$L$34*DCF!Y$27</f>
        <v>0</v>
      </c>
      <c r="Y47" s="0" t="n">
        <f aca="false">+Y43*$B$11*assumptions!$L$34*DCF!Z$27</f>
        <v>0</v>
      </c>
      <c r="Z47" s="0" t="n">
        <f aca="false">+Z43*$B$11*assumptions!$L$34*DCF!AA$27</f>
        <v>0</v>
      </c>
      <c r="AA47" s="0" t="n">
        <f aca="false">+AA43*$B$11*assumptions!$L$34*DCF!AB$27</f>
        <v>0</v>
      </c>
      <c r="AB47" s="0" t="n">
        <f aca="false">SUM(C47:V47)</f>
        <v>0</v>
      </c>
    </row>
    <row r="48" customFormat="false" ht="12.75" hidden="false" customHeight="false" outlineLevel="0" collapsed="false">
      <c r="A48" s="0"/>
      <c r="B48" s="0"/>
      <c r="C48" s="0"/>
      <c r="D48" s="0"/>
      <c r="E48" s="0"/>
      <c r="F48" s="0"/>
      <c r="G48" s="0"/>
      <c r="H48" s="0"/>
      <c r="I48" s="0"/>
      <c r="J48" s="0"/>
      <c r="K48" s="0"/>
      <c r="L48" s="0"/>
      <c r="M48" s="0"/>
      <c r="N48" s="0"/>
      <c r="O48" s="0"/>
      <c r="P48" s="0"/>
      <c r="Q48" s="0"/>
      <c r="R48" s="0"/>
      <c r="S48" s="0"/>
      <c r="T48" s="0"/>
      <c r="U48" s="0"/>
      <c r="V48" s="0"/>
      <c r="W48" s="0"/>
      <c r="X48" s="0"/>
      <c r="Y48" s="0"/>
      <c r="Z48" s="0"/>
      <c r="AA48" s="0"/>
      <c r="AB48" s="0"/>
    </row>
    <row r="49" customFormat="false" ht="12.75" hidden="false" customHeight="false" outlineLevel="0" collapsed="false">
      <c r="A49" s="1"/>
      <c r="B49" s="0" t="s">
        <v>72</v>
      </c>
      <c r="C49" s="0" t="n">
        <v>0</v>
      </c>
      <c r="D49" s="0" t="n">
        <f aca="false">+C49</f>
        <v>0</v>
      </c>
      <c r="E49" s="0" t="n">
        <f aca="false">D49</f>
        <v>0</v>
      </c>
      <c r="F49" s="0" t="n">
        <f aca="false">E49</f>
        <v>0</v>
      </c>
      <c r="G49" s="0" t="n">
        <f aca="false">F49</f>
        <v>0</v>
      </c>
      <c r="H49" s="0" t="n">
        <f aca="false">+G49</f>
        <v>0</v>
      </c>
      <c r="I49" s="0" t="n">
        <f aca="false">+H49</f>
        <v>0</v>
      </c>
      <c r="J49" s="0" t="n">
        <f aca="false">+I49</f>
        <v>0</v>
      </c>
      <c r="K49" s="0" t="n">
        <f aca="false">+J49</f>
        <v>0</v>
      </c>
      <c r="L49" s="0" t="n">
        <f aca="false">+K49</f>
        <v>0</v>
      </c>
      <c r="M49" s="0" t="n">
        <f aca="false">+L49</f>
        <v>0</v>
      </c>
      <c r="N49" s="0" t="n">
        <f aca="false">+M49</f>
        <v>0</v>
      </c>
      <c r="O49" s="0" t="n">
        <f aca="false">+N49</f>
        <v>0</v>
      </c>
      <c r="P49" s="0" t="n">
        <f aca="false">+O49</f>
        <v>0</v>
      </c>
      <c r="Q49" s="0" t="n">
        <f aca="false">+P49</f>
        <v>0</v>
      </c>
      <c r="R49" s="0" t="n">
        <f aca="false">+Q49</f>
        <v>0</v>
      </c>
      <c r="S49" s="0" t="n">
        <f aca="false">+R49</f>
        <v>0</v>
      </c>
      <c r="T49" s="0" t="n">
        <f aca="false">+S49</f>
        <v>0</v>
      </c>
      <c r="U49" s="0" t="n">
        <f aca="false">+T49</f>
        <v>0</v>
      </c>
      <c r="V49" s="0" t="n">
        <f aca="false">+U49</f>
        <v>0</v>
      </c>
      <c r="W49" s="0" t="n">
        <f aca="false">+V49</f>
        <v>0</v>
      </c>
      <c r="X49" s="0" t="n">
        <f aca="false">+W49</f>
        <v>0</v>
      </c>
      <c r="Y49" s="0" t="n">
        <f aca="false">+X49</f>
        <v>0</v>
      </c>
      <c r="Z49" s="0" t="n">
        <f aca="false">+Y49</f>
        <v>0</v>
      </c>
      <c r="AA49" s="0" t="n">
        <f aca="false">+Z49</f>
        <v>0</v>
      </c>
      <c r="AB49" s="0" t="n">
        <f aca="false">SUM(C49:V49)</f>
        <v>0</v>
      </c>
    </row>
    <row r="50" customFormat="false" ht="12.75" hidden="false" customHeight="false" outlineLevel="0" collapsed="false">
      <c r="A50" s="0"/>
      <c r="B50" s="0" t="s">
        <v>77</v>
      </c>
      <c r="C50" s="59" t="n">
        <v>0</v>
      </c>
      <c r="D50" s="59" t="n">
        <f aca="false">+C50</f>
        <v>0</v>
      </c>
      <c r="E50" s="59" t="n">
        <f aca="false">+D50</f>
        <v>0</v>
      </c>
      <c r="F50" s="59" t="n">
        <f aca="false">+E50</f>
        <v>0</v>
      </c>
      <c r="G50" s="59" t="n">
        <f aca="false">+F50</f>
        <v>0</v>
      </c>
      <c r="H50" s="59" t="n">
        <f aca="false">+G50</f>
        <v>0</v>
      </c>
      <c r="I50" s="59" t="n">
        <f aca="false">+H50</f>
        <v>0</v>
      </c>
      <c r="J50" s="59" t="n">
        <f aca="false">+I50</f>
        <v>0</v>
      </c>
      <c r="K50" s="59" t="n">
        <f aca="false">+J50</f>
        <v>0</v>
      </c>
      <c r="L50" s="59" t="n">
        <f aca="false">+K50</f>
        <v>0</v>
      </c>
      <c r="M50" s="59" t="n">
        <f aca="false">+L50</f>
        <v>0</v>
      </c>
      <c r="N50" s="59" t="n">
        <f aca="false">+M50</f>
        <v>0</v>
      </c>
      <c r="O50" s="59" t="n">
        <f aca="false">+N50</f>
        <v>0</v>
      </c>
      <c r="P50" s="59" t="n">
        <f aca="false">+O50</f>
        <v>0</v>
      </c>
      <c r="Q50" s="59" t="n">
        <f aca="false">+P50</f>
        <v>0</v>
      </c>
      <c r="R50" s="59" t="n">
        <f aca="false">+Q50</f>
        <v>0</v>
      </c>
      <c r="S50" s="59" t="n">
        <f aca="false">+R50</f>
        <v>0</v>
      </c>
      <c r="T50" s="59" t="n">
        <f aca="false">+S50</f>
        <v>0</v>
      </c>
      <c r="U50" s="59" t="n">
        <f aca="false">+T50</f>
        <v>0</v>
      </c>
      <c r="V50" s="59" t="n">
        <f aca="false">+U50</f>
        <v>0</v>
      </c>
      <c r="W50" s="59" t="n">
        <f aca="false">+V50</f>
        <v>0</v>
      </c>
      <c r="X50" s="59" t="n">
        <f aca="false">+W50</f>
        <v>0</v>
      </c>
      <c r="Y50" s="59" t="n">
        <f aca="false">+X50</f>
        <v>0</v>
      </c>
      <c r="Z50" s="59" t="n">
        <f aca="false">+Y50</f>
        <v>0</v>
      </c>
      <c r="AA50" s="59" t="n">
        <f aca="false">+Z50</f>
        <v>0</v>
      </c>
      <c r="AB50" s="59"/>
    </row>
    <row r="51" customFormat="false" ht="12.75" hidden="false" customHeight="false" outlineLevel="0" collapsed="false">
      <c r="A51" s="0"/>
      <c r="B51" s="0" t="s">
        <v>80</v>
      </c>
      <c r="C51" s="58" t="n">
        <v>0</v>
      </c>
      <c r="D51" s="59" t="n">
        <f aca="false">+C51</f>
        <v>0</v>
      </c>
      <c r="E51" s="59" t="n">
        <f aca="false">+D51</f>
        <v>0</v>
      </c>
      <c r="F51" s="59" t="n">
        <f aca="false">+E51</f>
        <v>0</v>
      </c>
      <c r="G51" s="59" t="n">
        <f aca="false">+F51</f>
        <v>0</v>
      </c>
      <c r="H51" s="59" t="n">
        <f aca="false">+G51</f>
        <v>0</v>
      </c>
      <c r="I51" s="59" t="n">
        <f aca="false">+H51</f>
        <v>0</v>
      </c>
      <c r="J51" s="59" t="n">
        <f aca="false">+I51</f>
        <v>0</v>
      </c>
      <c r="K51" s="59" t="n">
        <f aca="false">+J51</f>
        <v>0</v>
      </c>
      <c r="L51" s="59" t="n">
        <f aca="false">+K51</f>
        <v>0</v>
      </c>
      <c r="M51" s="59" t="n">
        <f aca="false">+L51</f>
        <v>0</v>
      </c>
      <c r="N51" s="59" t="n">
        <f aca="false">+M51</f>
        <v>0</v>
      </c>
      <c r="O51" s="59" t="n">
        <f aca="false">+N51</f>
        <v>0</v>
      </c>
      <c r="P51" s="59" t="n">
        <f aca="false">+O51</f>
        <v>0</v>
      </c>
      <c r="Q51" s="59" t="n">
        <f aca="false">+P51</f>
        <v>0</v>
      </c>
      <c r="R51" s="59" t="n">
        <f aca="false">+Q51</f>
        <v>0</v>
      </c>
      <c r="S51" s="59" t="n">
        <f aca="false">+R51</f>
        <v>0</v>
      </c>
      <c r="T51" s="59" t="n">
        <f aca="false">+S51</f>
        <v>0</v>
      </c>
      <c r="U51" s="59" t="n">
        <f aca="false">+T51</f>
        <v>0</v>
      </c>
      <c r="V51" s="59" t="n">
        <f aca="false">+U51</f>
        <v>0</v>
      </c>
      <c r="W51" s="59" t="n">
        <f aca="false">+V51</f>
        <v>0</v>
      </c>
      <c r="X51" s="59" t="n">
        <f aca="false">+W51</f>
        <v>0</v>
      </c>
      <c r="Y51" s="59" t="n">
        <f aca="false">+X51</f>
        <v>0</v>
      </c>
      <c r="Z51" s="59" t="n">
        <f aca="false">+Y51</f>
        <v>0</v>
      </c>
      <c r="AA51" s="59" t="n">
        <f aca="false">+Z51</f>
        <v>0</v>
      </c>
      <c r="AB51" s="59"/>
    </row>
    <row r="52" customFormat="false" ht="12.75" hidden="false" customHeight="false" outlineLevel="0" collapsed="false">
      <c r="A52" s="0"/>
      <c r="B52" s="0" t="s">
        <v>75</v>
      </c>
      <c r="C52" s="45" t="n">
        <f aca="false">C49*365*C50+(C51*365*C49*assumptions!C$34)</f>
        <v>0</v>
      </c>
      <c r="D52" s="45" t="n">
        <f aca="false">D49*365*D50+(D51*365*D49*assumptions!D$34)</f>
        <v>0</v>
      </c>
      <c r="E52" s="45" t="n">
        <f aca="false">E49*365*E50+(E51*365*E49*assumptions!E$34)</f>
        <v>0</v>
      </c>
      <c r="F52" s="45" t="n">
        <f aca="false">F49*365*F50+(F51*365*F49*assumptions!F$34)</f>
        <v>0</v>
      </c>
      <c r="G52" s="45" t="n">
        <f aca="false">G49*365*G50+(G51*365*G49*assumptions!G$34)</f>
        <v>0</v>
      </c>
      <c r="H52" s="45" t="n">
        <f aca="false">H49*365*H50+(H51*365*H49*assumptions!H$34)</f>
        <v>0</v>
      </c>
      <c r="I52" s="45" t="n">
        <f aca="false">I49*365*I50+(I51*365*I49*assumptions!I$34)</f>
        <v>0</v>
      </c>
      <c r="J52" s="45" t="n">
        <f aca="false">J49*365*J50+(J51*365*J49*assumptions!J$34)</f>
        <v>0</v>
      </c>
      <c r="K52" s="45" t="n">
        <f aca="false">K49*365*K50+(K51*365*K49*assumptions!K$34)</f>
        <v>0</v>
      </c>
      <c r="L52" s="45" t="n">
        <f aca="false">L49*365*L50+(L51*365*L49*assumptions!L$34)</f>
        <v>0</v>
      </c>
      <c r="M52" s="45" t="n">
        <f aca="false">M49*365*M50+(M51*365*M49*assumptions!M$34)</f>
        <v>0</v>
      </c>
      <c r="N52" s="45" t="n">
        <f aca="false">N49*365*N50+(N51*365*N49*assumptions!N$34)</f>
        <v>0</v>
      </c>
      <c r="O52" s="45" t="n">
        <f aca="false">O49*365*O50+(O51*365*O49*assumptions!O$34)</f>
        <v>0</v>
      </c>
      <c r="P52" s="45" t="n">
        <f aca="false">P49*365*P50+(P51*365*P49*assumptions!P$34)</f>
        <v>0</v>
      </c>
      <c r="Q52" s="45" t="n">
        <f aca="false">Q49*365*Q50+(Q51*365*Q49*assumptions!Q$34)</f>
        <v>0</v>
      </c>
      <c r="R52" s="45" t="n">
        <f aca="false">R49*365*R50+(R51*365*R49*assumptions!R$34)</f>
        <v>0</v>
      </c>
      <c r="S52" s="45" t="n">
        <f aca="false">S49*365*S50+(S51*365*S49*assumptions!S$34)</f>
        <v>0</v>
      </c>
      <c r="T52" s="45" t="n">
        <f aca="false">T49*365*T50+(T51*365*T49*assumptions!T$34)</f>
        <v>0</v>
      </c>
      <c r="U52" s="45" t="n">
        <f aca="false">U49*365*U50+(U51*365*U49*assumptions!U$34)</f>
        <v>0</v>
      </c>
      <c r="V52" s="45" t="n">
        <f aca="false">V49*365*V50+(V51*365*V49*assumptions!V$34)</f>
        <v>0</v>
      </c>
      <c r="W52" s="45" t="n">
        <f aca="false">W49*365*W50+(W51*365*W49*assumptions!W$34)</f>
        <v>0</v>
      </c>
      <c r="X52" s="45" t="n">
        <f aca="false">X49*365*X50+(X51*365*X49*assumptions!X$34)</f>
        <v>0</v>
      </c>
      <c r="Y52" s="45" t="n">
        <f aca="false">Y49*365*Y50+(Y51*365*Y49*assumptions!Y$34)</f>
        <v>0</v>
      </c>
      <c r="Z52" s="45" t="n">
        <f aca="false">Z49*365*Z50+(Z51*365*Z49*assumptions!Z$34)</f>
        <v>0</v>
      </c>
      <c r="AA52" s="45" t="n">
        <f aca="false">AA49*365*AA50+(AA51*365*AA49*assumptions!AA$34)</f>
        <v>0</v>
      </c>
      <c r="AB52" s="0" t="n">
        <f aca="false">SUM(C52:V52)</f>
        <v>0</v>
      </c>
    </row>
    <row r="53" customFormat="false" ht="12.75" hidden="false" customHeight="false" outlineLevel="0" collapsed="false">
      <c r="A53" s="0" t="s">
        <v>25</v>
      </c>
      <c r="B53" s="62" t="n">
        <v>0</v>
      </c>
      <c r="C53" s="0" t="n">
        <f aca="false">+C49*$B$11*assumptions!C$34*DCF!D$27</f>
        <v>0</v>
      </c>
      <c r="D53" s="0" t="n">
        <f aca="false">+D49*$B$11*assumptions!D$34*DCF!E$27</f>
        <v>0</v>
      </c>
      <c r="E53" s="0" t="n">
        <f aca="false">+E49*$B$11*assumptions!E$34*DCF!F$27</f>
        <v>0</v>
      </c>
      <c r="F53" s="0" t="n">
        <f aca="false">+F49*$B$11*assumptions!F$34*DCF!G$27</f>
        <v>0</v>
      </c>
      <c r="G53" s="0" t="n">
        <f aca="false">+G49*$B$11*assumptions!G$34*DCF!H$27</f>
        <v>0</v>
      </c>
      <c r="H53" s="0" t="n">
        <f aca="false">+H49*$B$11*assumptions!H$34*DCF!I$27</f>
        <v>0</v>
      </c>
      <c r="I53" s="0" t="n">
        <f aca="false">+I49*$B$11*assumptions!I$34*DCF!J$27</f>
        <v>0</v>
      </c>
      <c r="J53" s="0" t="n">
        <f aca="false">+J49*$B$11*assumptions!J$34*DCF!K$27</f>
        <v>0</v>
      </c>
      <c r="K53" s="0" t="n">
        <f aca="false">+K49*$B$11*assumptions!K$34*DCF!L$27</f>
        <v>0</v>
      </c>
      <c r="L53" s="0" t="n">
        <f aca="false">+L49*$B$11*assumptions!$L$34*DCF!M$27</f>
        <v>0</v>
      </c>
      <c r="M53" s="0" t="n">
        <f aca="false">+M49*$B$11*assumptions!$L$34*DCF!N$27</f>
        <v>0</v>
      </c>
      <c r="N53" s="0" t="n">
        <f aca="false">+N49*$B$11*assumptions!$L$34*DCF!O$27</f>
        <v>0</v>
      </c>
      <c r="O53" s="0" t="n">
        <f aca="false">+O49*$B$11*assumptions!$L$34*DCF!P$27</f>
        <v>0</v>
      </c>
      <c r="P53" s="0" t="n">
        <f aca="false">+P49*$B$11*assumptions!$L$34*DCF!Q$27</f>
        <v>0</v>
      </c>
      <c r="Q53" s="0" t="n">
        <f aca="false">+Q49*$B$11*assumptions!$L$34*DCF!R$27</f>
        <v>0</v>
      </c>
      <c r="R53" s="0" t="n">
        <f aca="false">+R49*$B$11*assumptions!$L$34*DCF!S$27</f>
        <v>0</v>
      </c>
      <c r="S53" s="0" t="n">
        <f aca="false">+S49*$B$11*assumptions!$L$34*DCF!T$27</f>
        <v>0</v>
      </c>
      <c r="T53" s="0" t="n">
        <f aca="false">+T49*$B$11*assumptions!$L$34*DCF!U$27</f>
        <v>0</v>
      </c>
      <c r="U53" s="0" t="n">
        <f aca="false">+U49*$B$11*assumptions!$L$34*DCF!V$27</f>
        <v>0</v>
      </c>
      <c r="V53" s="0" t="n">
        <f aca="false">+V49*$B$11*assumptions!$L$34*DCF!W$27</f>
        <v>0</v>
      </c>
      <c r="W53" s="0" t="n">
        <f aca="false">+W49*$B$11*assumptions!$L$34*DCF!X$27</f>
        <v>0</v>
      </c>
      <c r="X53" s="0" t="n">
        <f aca="false">+X49*$B$11*assumptions!$L$34*DCF!Y$27</f>
        <v>0</v>
      </c>
      <c r="Y53" s="0" t="n">
        <f aca="false">+Y49*$B$11*assumptions!$L$34*DCF!Z$27</f>
        <v>0</v>
      </c>
      <c r="Z53" s="0" t="n">
        <f aca="false">+Z49*$B$11*assumptions!$L$34*DCF!AA$27</f>
        <v>0</v>
      </c>
      <c r="AA53" s="0" t="n">
        <f aca="false">+AA49*$B$11*assumptions!$L$34*DCF!AB$27</f>
        <v>0</v>
      </c>
      <c r="AB53" s="0" t="n">
        <f aca="false">SUM(C53:V53)</f>
        <v>0</v>
      </c>
    </row>
    <row r="54" customFormat="false" ht="12.75" hidden="false" customHeight="false" outlineLevel="0" collapsed="false">
      <c r="A54" s="0"/>
      <c r="B54" s="0"/>
      <c r="C54" s="0"/>
      <c r="D54" s="0"/>
      <c r="E54" s="0"/>
      <c r="F54" s="0"/>
      <c r="G54" s="0"/>
      <c r="H54" s="0"/>
      <c r="I54" s="0"/>
      <c r="J54" s="0"/>
      <c r="K54" s="0"/>
      <c r="L54" s="0"/>
      <c r="M54" s="0"/>
      <c r="N54" s="0"/>
      <c r="O54" s="0"/>
      <c r="P54" s="0"/>
      <c r="Q54" s="0"/>
      <c r="R54" s="0"/>
      <c r="S54" s="0"/>
      <c r="T54" s="0"/>
      <c r="U54" s="0"/>
      <c r="V54" s="0"/>
      <c r="W54" s="0"/>
      <c r="X54" s="0"/>
      <c r="Y54" s="0"/>
      <c r="Z54" s="0"/>
      <c r="AA54" s="0"/>
      <c r="AB54" s="0"/>
    </row>
    <row r="55" customFormat="false" ht="12.75" hidden="false" customHeight="false" outlineLevel="0" collapsed="false">
      <c r="A55" s="0" t="s">
        <v>81</v>
      </c>
      <c r="B55" s="0" t="s">
        <v>72</v>
      </c>
      <c r="C55" s="47" t="n">
        <f aca="false">+C49+C43+C37+C31+C25+C19+C13+C7</f>
        <v>140</v>
      </c>
      <c r="D55" s="47" t="n">
        <f aca="false">D7+D13+D19+D25+D31+D37+D49+D43</f>
        <v>140</v>
      </c>
      <c r="E55" s="47" t="n">
        <f aca="false">E7+E13+E19+E25+E31+E37+E49+E43</f>
        <v>140</v>
      </c>
      <c r="F55" s="47" t="n">
        <f aca="false">F7+F13+F19+F25+F31+F37+F49+F43</f>
        <v>140</v>
      </c>
      <c r="G55" s="47" t="n">
        <f aca="false">G7+G13+G19+G25+G31+G37+G49+G43</f>
        <v>140</v>
      </c>
      <c r="H55" s="47" t="n">
        <f aca="false">H7+H13+H19+H25+H31+H37+H49+H43</f>
        <v>140</v>
      </c>
      <c r="I55" s="47" t="n">
        <f aca="false">I7+I13+I19+I25+I31+I37+I49+I43</f>
        <v>140</v>
      </c>
      <c r="J55" s="47" t="n">
        <f aca="false">J7+J13+J19+J25+J31+J37+J49+J43</f>
        <v>140</v>
      </c>
      <c r="K55" s="47" t="n">
        <f aca="false">K7+K13+K19+K25+K31+K37+K49+K43</f>
        <v>140</v>
      </c>
      <c r="L55" s="47" t="n">
        <f aca="false">L7+L13+L19+L25+L31+L37+L49+L43</f>
        <v>140</v>
      </c>
      <c r="M55" s="47" t="n">
        <f aca="false">M7+M13+M19+M25+M31+M37+M49+M43</f>
        <v>140</v>
      </c>
      <c r="N55" s="47" t="n">
        <f aca="false">N7+N13+N19+N25+N31+N37+N49+N43</f>
        <v>140</v>
      </c>
      <c r="O55" s="47" t="n">
        <f aca="false">O7+O13+O19+O25+O31+O37+O49+O43</f>
        <v>140</v>
      </c>
      <c r="P55" s="47" t="n">
        <f aca="false">P7+P13+P19+P25+P31+P37+P49+P43</f>
        <v>140</v>
      </c>
      <c r="Q55" s="47" t="n">
        <f aca="false">Q7+Q13+Q19+Q25+Q31+Q37+Q49+Q43</f>
        <v>140</v>
      </c>
      <c r="R55" s="47" t="n">
        <f aca="false">R7+R13+R19+R25+R31+R37+R49+R43</f>
        <v>140</v>
      </c>
      <c r="S55" s="47" t="n">
        <f aca="false">S7+S13+S19+S25+S31+S37+S49+S43</f>
        <v>140</v>
      </c>
      <c r="T55" s="47" t="n">
        <f aca="false">T7+T13+T19+T25+T31+T37+T49+T43</f>
        <v>140</v>
      </c>
      <c r="U55" s="47" t="n">
        <f aca="false">U7+U13+U19+U25+U31+U37+U49+U43</f>
        <v>140</v>
      </c>
      <c r="V55" s="47" t="n">
        <f aca="false">V7+V13+V19+V25+V31+V37+V49+V43</f>
        <v>140</v>
      </c>
      <c r="W55" s="47" t="n">
        <f aca="false">W7+W13+W19+W25+W31+W37+W49+W43</f>
        <v>140</v>
      </c>
      <c r="X55" s="47" t="n">
        <f aca="false">X7+X13+X19+X25+X31+X37+X49+X43</f>
        <v>140</v>
      </c>
      <c r="Y55" s="47" t="n">
        <f aca="false">Y7+Y13+Y19+Y25+Y31+Y37+Y49+Y43</f>
        <v>140</v>
      </c>
      <c r="Z55" s="47" t="n">
        <f aca="false">Z7+Z13+Z19+Z25+Z31+Z37+Z49+Z43</f>
        <v>140</v>
      </c>
      <c r="AA55" s="47" t="n">
        <f aca="false">AA7+AA13+AA19+AA25+AA31+AA37+AA49+AA43</f>
        <v>140</v>
      </c>
      <c r="AB55" s="0" t="n">
        <f aca="false">SUM(C55:V55)</f>
        <v>2800</v>
      </c>
    </row>
    <row r="56" customFormat="false" ht="12.75" hidden="false" customHeight="false" outlineLevel="0" collapsed="false">
      <c r="A56" s="0"/>
      <c r="B56" s="0" t="s">
        <v>82</v>
      </c>
      <c r="C56" s="0" t="n">
        <f aca="false">C57/(C55*365)</f>
        <v>0.3677</v>
      </c>
      <c r="D56" s="0" t="n">
        <f aca="false">D57/(D55*365)</f>
        <v>0.3677</v>
      </c>
      <c r="E56" s="0" t="n">
        <f aca="false">E57/(E55*365)</f>
        <v>0.3677</v>
      </c>
      <c r="F56" s="0" t="n">
        <f aca="false">F57/(F55*365)</f>
        <v>0.3677</v>
      </c>
      <c r="G56" s="0" t="n">
        <f aca="false">G57/(G55*365)</f>
        <v>0.3677</v>
      </c>
      <c r="H56" s="0" t="n">
        <f aca="false">H57/(H55*365)</f>
        <v>0.3677</v>
      </c>
      <c r="I56" s="0" t="n">
        <f aca="false">I57/(I55*365)</f>
        <v>0.3677</v>
      </c>
      <c r="J56" s="0" t="n">
        <f aca="false">J57/(J55*365)</f>
        <v>0.3677</v>
      </c>
      <c r="K56" s="0" t="n">
        <f aca="false">K57/(K55*365)</f>
        <v>0.3677</v>
      </c>
      <c r="L56" s="0" t="n">
        <f aca="false">L57/(L55*365)</f>
        <v>0.3677</v>
      </c>
      <c r="M56" s="0" t="n">
        <f aca="false">M57/(M55*365)</f>
        <v>0.3677</v>
      </c>
      <c r="N56" s="0" t="n">
        <f aca="false">N57/(N55*365)</f>
        <v>0.3677</v>
      </c>
      <c r="O56" s="0" t="n">
        <f aca="false">O57/(O55*365)</f>
        <v>0.3677</v>
      </c>
      <c r="P56" s="0" t="n">
        <f aca="false">P57/(P55*365)</f>
        <v>0.3677</v>
      </c>
      <c r="Q56" s="0" t="n">
        <f aca="false">Q57/(Q55*365)</f>
        <v>0.3677</v>
      </c>
      <c r="R56" s="0" t="n">
        <f aca="false">R57/(R55*365)</f>
        <v>0.3677</v>
      </c>
      <c r="S56" s="0" t="n">
        <f aca="false">S57/(S55*365)</f>
        <v>0.3677</v>
      </c>
      <c r="T56" s="0" t="n">
        <f aca="false">T57/(T55*365)</f>
        <v>0.3677</v>
      </c>
      <c r="U56" s="0" t="n">
        <f aca="false">U57/(U55*365)</f>
        <v>0.3677</v>
      </c>
      <c r="V56" s="0" t="n">
        <f aca="false">V57/(V55*365)</f>
        <v>0.3677</v>
      </c>
      <c r="W56" s="0" t="n">
        <f aca="false">W57/(W55*365)</f>
        <v>0.3677</v>
      </c>
      <c r="X56" s="0" t="n">
        <f aca="false">X57/(X55*365)</f>
        <v>0.3677</v>
      </c>
      <c r="Y56" s="0" t="n">
        <f aca="false">Y57/(Y55*365)</f>
        <v>0.3677</v>
      </c>
      <c r="Z56" s="0" t="n">
        <f aca="false">Z57/(Z55*365)</f>
        <v>0.3677</v>
      </c>
      <c r="AA56" s="0" t="n">
        <f aca="false">AA57/(AA55*365)</f>
        <v>0.3677</v>
      </c>
      <c r="AB56" s="0" t="n">
        <f aca="false">AB57/(AB55*365)</f>
        <v>0.3677</v>
      </c>
    </row>
    <row r="57" customFormat="false" ht="12.75" hidden="false" customHeight="false" outlineLevel="0" collapsed="false">
      <c r="A57" s="0"/>
      <c r="B57" s="0" t="s">
        <v>75</v>
      </c>
      <c r="C57" s="63" t="n">
        <f aca="false">C10+C16+C22+C28+C34+C40+C46+C52</f>
        <v>18789.47</v>
      </c>
      <c r="D57" s="63" t="n">
        <f aca="false">D10+D16+D22+D28+D34+D40+D46+D52</f>
        <v>18789.47</v>
      </c>
      <c r="E57" s="63" t="n">
        <f aca="false">E10+E16+E22+E28+E34+E40+E46+E52</f>
        <v>18789.47</v>
      </c>
      <c r="F57" s="63" t="n">
        <f aca="false">F10+F16+F22+F28+F34+F40+F46+F52</f>
        <v>18789.47</v>
      </c>
      <c r="G57" s="63" t="n">
        <f aca="false">G10+G16+G22+G28+G34+G40+G46+G52</f>
        <v>18789.47</v>
      </c>
      <c r="H57" s="63" t="n">
        <f aca="false">H10+H16+H22+H28+H34+H40+H46+H52</f>
        <v>18789.47</v>
      </c>
      <c r="I57" s="63" t="n">
        <f aca="false">I10+I16+I22+I28+I34+I40+I46+I52</f>
        <v>18789.47</v>
      </c>
      <c r="J57" s="63" t="n">
        <f aca="false">J10+J16+J22+J28+J34+J40+J46+J52</f>
        <v>18789.47</v>
      </c>
      <c r="K57" s="63" t="n">
        <f aca="false">K10+K16+K22+K28+K34+K40+K46+K52</f>
        <v>18789.47</v>
      </c>
      <c r="L57" s="63" t="n">
        <f aca="false">L10+L16+L22+L28+L34+L40+L46+L52</f>
        <v>18789.47</v>
      </c>
      <c r="M57" s="63" t="n">
        <f aca="false">M10+M16+M22+M28+M34+M40+M46+M52</f>
        <v>18789.47</v>
      </c>
      <c r="N57" s="63" t="n">
        <f aca="false">N10+N16+N22+N28+N34+N40+N46+N52</f>
        <v>18789.47</v>
      </c>
      <c r="O57" s="63" t="n">
        <f aca="false">O10+O16+O22+O28+O34+O40+O46+O52</f>
        <v>18789.47</v>
      </c>
      <c r="P57" s="63" t="n">
        <f aca="false">P10+P16+P22+P28+P34+P40+P46+P52</f>
        <v>18789.47</v>
      </c>
      <c r="Q57" s="63" t="n">
        <f aca="false">Q10+Q16+Q22+Q28+Q34+Q40+Q46+Q52</f>
        <v>18789.47</v>
      </c>
      <c r="R57" s="63" t="n">
        <f aca="false">R10+R16+R22+R28+R34+R40+R46+R52</f>
        <v>18789.47</v>
      </c>
      <c r="S57" s="63" t="n">
        <f aca="false">S10+S16+S22+S28+S34+S40+S46+S52</f>
        <v>18789.47</v>
      </c>
      <c r="T57" s="63" t="n">
        <f aca="false">T10+T16+T22+T28+T34+T40+T46+T52</f>
        <v>18789.47</v>
      </c>
      <c r="U57" s="63" t="n">
        <f aca="false">U10+U16+U22+U28+U34+U40+U46+U52</f>
        <v>18789.47</v>
      </c>
      <c r="V57" s="63" t="n">
        <f aca="false">V10+V16+V22+V28+V34+V40+V46+V52</f>
        <v>18789.47</v>
      </c>
      <c r="W57" s="63" t="n">
        <f aca="false">W10+W16+W22+W28+W34+W40+W46+W52</f>
        <v>18789.47</v>
      </c>
      <c r="X57" s="63" t="n">
        <f aca="false">X10+X16+X22+X28+X34+X40+X46+X52</f>
        <v>18789.47</v>
      </c>
      <c r="Y57" s="63" t="n">
        <f aca="false">Y10+Y16+Y22+Y28+Y34+Y40+Y46+Y52</f>
        <v>18789.47</v>
      </c>
      <c r="Z57" s="63" t="n">
        <f aca="false">Z10+Z16+Z22+Z28+Z34+Z40+Z46+Z52</f>
        <v>18789.47</v>
      </c>
      <c r="AA57" s="63" t="n">
        <f aca="false">AA10+AA16+AA22+AA28+AA34+AA40+AA46+AA52</f>
        <v>18789.47</v>
      </c>
      <c r="AB57" s="0" t="n">
        <f aca="false">SUM(C57:V57)</f>
        <v>375789.4</v>
      </c>
      <c r="AC57" s="64"/>
      <c r="AD57" s="64"/>
      <c r="AE57" s="64"/>
      <c r="AF57" s="64"/>
      <c r="AG57" s="64"/>
      <c r="AH57" s="64"/>
      <c r="AI57" s="64"/>
      <c r="AJ57" s="64"/>
      <c r="AK57" s="64"/>
      <c r="AL57" s="64"/>
      <c r="AM57" s="64"/>
      <c r="AN57" s="64"/>
      <c r="AO57" s="64"/>
      <c r="AP57" s="64"/>
      <c r="AQ57" s="64"/>
      <c r="AR57" s="64"/>
      <c r="AS57" s="64"/>
      <c r="AT57" s="64"/>
    </row>
    <row r="58" customFormat="false" ht="12.75" hidden="false" customHeight="false" outlineLevel="0" collapsed="false">
      <c r="A58" s="0" t="s">
        <v>25</v>
      </c>
      <c r="B58" s="62"/>
      <c r="C58" s="65" t="n">
        <f aca="false">C11+C17+C23+C29+C35+C41+C47+C53</f>
        <v>5.8568811084554</v>
      </c>
      <c r="D58" s="65" t="n">
        <f aca="false">D11+D17+D23+D29+D35+D41+D47+D53</f>
        <v>5.98968283295913</v>
      </c>
      <c r="E58" s="65" t="n">
        <f aca="false">E11+E17+E23+E29+E35+E41+E47+E53</f>
        <v>5.73326239561227</v>
      </c>
      <c r="F58" s="65" t="n">
        <f aca="false">F11+F17+F23+F29+F35+F41+F47+F53</f>
        <v>5.99562013184029</v>
      </c>
      <c r="G58" s="65" t="n">
        <f aca="false">G11+G17+G23+G29+G35+G41+G47+G53</f>
        <v>6.03016306267699</v>
      </c>
      <c r="H58" s="65" t="n">
        <f aca="false">H11+H17+H23+H29+H35+H41+H47+H53</f>
        <v>5.97345269967455</v>
      </c>
      <c r="I58" s="65" t="n">
        <f aca="false">I11+I17+I23+I29+I35+I41+I47+I53</f>
        <v>6.05709547098037</v>
      </c>
      <c r="J58" s="65" t="n">
        <f aca="false">J11+J17+J23+J29+J35+J41+J47+J53</f>
        <v>5.91803653683676</v>
      </c>
      <c r="K58" s="65" t="n">
        <f aca="false">K11+K17+K23+K29+K35+K41+K47+K53</f>
        <v>6.04283726439976</v>
      </c>
      <c r="L58" s="65" t="n">
        <f aca="false">L11+L17+L23+L29+L35+L41+L47+L53</f>
        <v>5.83600501701598</v>
      </c>
      <c r="M58" s="65" t="n">
        <f aca="false">M11+M17+M23+M29+M35+M41+M47+M53</f>
        <v>6.04040233626376</v>
      </c>
      <c r="N58" s="65" t="n">
        <f aca="false">N11+N17+N23+N29+N35+N41+N47+N53</f>
        <v>5.90139595936141</v>
      </c>
      <c r="O58" s="65" t="n">
        <f aca="false">O11+O17+O23+O29+O35+O41+O47+O53</f>
        <v>6.02444008910998</v>
      </c>
      <c r="P58" s="65" t="n">
        <f aca="false">P11+P17+P23+P29+P35+P41+P47+P53</f>
        <v>5.99009248275686</v>
      </c>
      <c r="Q58" s="65" t="n">
        <f aca="false">Q11+Q17+Q23+Q29+Q35+Q41+Q47+Q53</f>
        <v>5.85734768191911</v>
      </c>
      <c r="R58" s="65" t="n">
        <f aca="false">R11+R17+R23+R29+R35+R41+R47+R53</f>
        <v>5.85734768191911</v>
      </c>
      <c r="S58" s="65" t="n">
        <f aca="false">S11+S17+S23+S29+S35+S41+S47+S53</f>
        <v>5.85734768191911</v>
      </c>
      <c r="T58" s="65" t="n">
        <f aca="false">T11+T17+T23+T29+T35+T41+T47+T53</f>
        <v>5.85734768191911</v>
      </c>
      <c r="U58" s="65" t="n">
        <f aca="false">U11+U17+U23+U29+U35+U41+U47+U53</f>
        <v>5.85734768191911</v>
      </c>
      <c r="V58" s="65" t="n">
        <f aca="false">V11+V17+V23+V29+V35+V41+V47+V53</f>
        <v>5.85734768191911</v>
      </c>
      <c r="W58" s="65" t="n">
        <f aca="false">W11+W17+W23+W29+W35+W41+W47+W53</f>
        <v>0</v>
      </c>
      <c r="X58" s="65" t="n">
        <f aca="false">X11+X17+X23+X29+X35+X41+X47+X53</f>
        <v>0</v>
      </c>
      <c r="Y58" s="65" t="n">
        <f aca="false">Y11+Y17+Y23+Y29+Y35+Y41+Y47+Y53</f>
        <v>0</v>
      </c>
      <c r="Z58" s="65" t="n">
        <f aca="false">Z11+Z17+Z23+Z29+Z35+Z41+Z47+Z53</f>
        <v>0</v>
      </c>
      <c r="AA58" s="65" t="n">
        <f aca="false">AA11+AA17+AA23+AA29+AA35+AA41+AA47+AA53</f>
        <v>0</v>
      </c>
      <c r="AB58" s="0" t="n">
        <f aca="false">AB11+AB17+AB23+AB29+AB35+AB41+AB53</f>
        <v>118.533453479458</v>
      </c>
    </row>
    <row r="60" customFormat="false" ht="12.75" hidden="false" customHeight="false" outlineLevel="0" collapsed="false">
      <c r="A60" s="66" t="s">
        <v>83</v>
      </c>
      <c r="C60" s="64" t="n">
        <f aca="false">(+C58*365)*assumptions!C37</f>
        <v>8795.27364295434</v>
      </c>
      <c r="D60" s="64" t="n">
        <f aca="false">(+D58*365)*assumptions!D37</f>
        <v>6669.94750423302</v>
      </c>
      <c r="E60" s="64" t="n">
        <f aca="false">+D60</f>
        <v>6669.94750423302</v>
      </c>
      <c r="F60" s="64" t="n">
        <f aca="false">+E60</f>
        <v>6669.94750423302</v>
      </c>
      <c r="G60" s="64" t="n">
        <f aca="false">+F60</f>
        <v>6669.94750423302</v>
      </c>
      <c r="H60" s="64" t="n">
        <f aca="false">+G60</f>
        <v>6669.94750423302</v>
      </c>
      <c r="I60" s="64" t="n">
        <f aca="false">+H60</f>
        <v>6669.94750423302</v>
      </c>
      <c r="J60" s="64" t="n">
        <f aca="false">+I60</f>
        <v>6669.94750423302</v>
      </c>
      <c r="K60" s="64" t="n">
        <f aca="false">+J60</f>
        <v>6669.94750423302</v>
      </c>
      <c r="L60" s="64" t="n">
        <f aca="false">+K60</f>
        <v>6669.94750423302</v>
      </c>
      <c r="M60" s="64" t="n">
        <f aca="false">+L60</f>
        <v>6669.94750423302</v>
      </c>
      <c r="N60" s="64" t="n">
        <f aca="false">+M60</f>
        <v>6669.94750423302</v>
      </c>
      <c r="O60" s="64" t="n">
        <f aca="false">+N60</f>
        <v>6669.94750423302</v>
      </c>
      <c r="P60" s="64" t="n">
        <f aca="false">+O60</f>
        <v>6669.94750423302</v>
      </c>
      <c r="Q60" s="64" t="n">
        <f aca="false">+P60</f>
        <v>6669.94750423302</v>
      </c>
      <c r="R60" s="64" t="n">
        <f aca="false">+Q60</f>
        <v>6669.94750423302</v>
      </c>
      <c r="S60" s="64" t="n">
        <f aca="false">+R60</f>
        <v>6669.94750423302</v>
      </c>
      <c r="T60" s="64" t="n">
        <f aca="false">+S60</f>
        <v>6669.94750423302</v>
      </c>
      <c r="U60" s="64" t="n">
        <f aca="false">+T60</f>
        <v>6669.94750423302</v>
      </c>
      <c r="V60" s="64" t="n">
        <f aca="false">+U60</f>
        <v>6669.94750423302</v>
      </c>
      <c r="W60" s="64" t="n">
        <f aca="false">+V60</f>
        <v>6669.94750423302</v>
      </c>
      <c r="X60" s="64" t="n">
        <f aca="false">+W60</f>
        <v>6669.94750423302</v>
      </c>
      <c r="Y60" s="64" t="n">
        <f aca="false">+X60</f>
        <v>6669.94750423302</v>
      </c>
      <c r="Z60" s="64" t="n">
        <f aca="false">+Y60</f>
        <v>6669.94750423302</v>
      </c>
      <c r="AA60" s="64" t="n">
        <f aca="false">+Z60</f>
        <v>6669.94750423302</v>
      </c>
      <c r="AB60" s="67" t="n">
        <f aca="false">SUM(C60:Q60)</f>
        <v>102174.538702217</v>
      </c>
    </row>
    <row r="63" customFormat="false" ht="12.75" hidden="false" customHeight="false" outlineLevel="0" collapsed="false">
      <c r="C63" s="68"/>
    </row>
  </sheetData>
  <mergeCells count="4">
    <mergeCell ref="A1:AB1"/>
    <mergeCell ref="A2:AB2"/>
    <mergeCell ref="A3:AB3"/>
    <mergeCell ref="C4:AB4"/>
  </mergeCells>
  <printOptions headings="false" gridLines="false" gridLinesSet="true" horizontalCentered="false" verticalCentered="false"/>
  <pageMargins left="0.2" right="0.220138888888889" top="0.984027777777778" bottom="0.984027777777778" header="0.511811023622047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CPage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AU80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D9" activeCellId="0" sqref="D9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69" width="5.41"/>
    <col collapsed="false" customWidth="true" hidden="false" outlineLevel="0" max="2" min="2" style="69" width="24.99"/>
    <col collapsed="false" customWidth="true" hidden="false" outlineLevel="0" max="3" min="3" style="0" width="10.71"/>
    <col collapsed="false" customWidth="true" hidden="false" outlineLevel="0" max="4" min="4" style="0" width="14.28"/>
    <col collapsed="false" customWidth="true" hidden="false" outlineLevel="0" max="10" min="5" style="0" width="10.28"/>
    <col collapsed="false" customWidth="true" hidden="false" outlineLevel="0" max="18" min="11" style="0" width="9.85"/>
  </cols>
  <sheetData>
    <row r="1" customFormat="false" ht="15" hidden="false" customHeight="true" outlineLevel="0" collapsed="false">
      <c r="A1" s="70" t="s">
        <v>84</v>
      </c>
      <c r="B1" s="70"/>
    </row>
    <row r="2" customFormat="false" ht="15" hidden="false" customHeight="true" outlineLevel="0" collapsed="false">
      <c r="A2" s="70"/>
      <c r="B2" s="70"/>
    </row>
    <row r="3" customFormat="false" ht="15" hidden="false" customHeight="true" outlineLevel="0" collapsed="false">
      <c r="A3" s="70"/>
      <c r="B3" s="70"/>
    </row>
    <row r="4" customFormat="false" ht="25.5" hidden="false" customHeight="true" outlineLevel="0" collapsed="false">
      <c r="A4" s="71" t="s">
        <v>85</v>
      </c>
      <c r="B4" s="71"/>
      <c r="C4" s="71" t="s">
        <v>86</v>
      </c>
      <c r="D4" s="72" t="s">
        <v>87</v>
      </c>
      <c r="E4" s="72" t="s">
        <v>88</v>
      </c>
      <c r="F4" s="72" t="s">
        <v>89</v>
      </c>
      <c r="G4" s="72" t="s">
        <v>90</v>
      </c>
      <c r="H4" s="72" t="s">
        <v>91</v>
      </c>
      <c r="I4" s="72" t="s">
        <v>92</v>
      </c>
      <c r="J4" s="72" t="s">
        <v>93</v>
      </c>
      <c r="K4" s="72" t="s">
        <v>94</v>
      </c>
      <c r="L4" s="72" t="s">
        <v>95</v>
      </c>
      <c r="M4" s="72" t="s">
        <v>96</v>
      </c>
      <c r="N4" s="72" t="s">
        <v>97</v>
      </c>
      <c r="O4" s="72" t="s">
        <v>98</v>
      </c>
      <c r="P4" s="72" t="s">
        <v>99</v>
      </c>
      <c r="Q4" s="72" t="s">
        <v>100</v>
      </c>
      <c r="R4" s="72" t="s">
        <v>101</v>
      </c>
      <c r="S4" s="72"/>
      <c r="T4" s="72"/>
      <c r="U4" s="72"/>
      <c r="V4" s="72"/>
      <c r="W4" s="72"/>
      <c r="X4" s="72"/>
      <c r="Y4" s="72"/>
      <c r="Z4" s="72"/>
      <c r="AA4" s="72"/>
      <c r="AB4" s="72"/>
      <c r="AC4" s="72"/>
      <c r="AD4" s="72"/>
      <c r="AE4" s="72"/>
      <c r="AF4" s="72"/>
      <c r="AG4" s="72"/>
      <c r="AH4" s="72"/>
    </row>
    <row r="5" customFormat="false" ht="13.5" hidden="false" customHeight="true" outlineLevel="0" collapsed="false">
      <c r="A5" s="73"/>
      <c r="B5" s="73"/>
      <c r="C5" s="72"/>
    </row>
    <row r="6" customFormat="false" ht="12.75" hidden="false" customHeight="false" outlineLevel="0" collapsed="false">
      <c r="A6" s="69" t="n">
        <v>1</v>
      </c>
      <c r="B6" s="69" t="s">
        <v>102</v>
      </c>
      <c r="C6" s="74" t="n">
        <f aca="false">NPV(0.1076,E6:R6)+D6</f>
        <v>13658.8477219957</v>
      </c>
      <c r="D6" s="75" t="n">
        <f aca="false">+DCF!D42</f>
        <v>1442</v>
      </c>
      <c r="E6" s="75" t="n">
        <f aca="false">+D6*$C$57</f>
        <v>1485.26</v>
      </c>
      <c r="F6" s="75" t="n">
        <f aca="false">+E6*$C$57</f>
        <v>1529.8178</v>
      </c>
      <c r="G6" s="75" t="n">
        <f aca="false">+F6*$C$57</f>
        <v>1575.712334</v>
      </c>
      <c r="H6" s="75" t="n">
        <f aca="false">+G6*$C$57</f>
        <v>1622.98370402</v>
      </c>
      <c r="I6" s="75" t="n">
        <f aca="false">+H6*$C$57</f>
        <v>1671.6732151406</v>
      </c>
      <c r="J6" s="75" t="n">
        <f aca="false">+I6*$C$57</f>
        <v>1721.82341159482</v>
      </c>
      <c r="K6" s="75" t="n">
        <f aca="false">+J6*$C$57</f>
        <v>1773.47811394266</v>
      </c>
      <c r="L6" s="75" t="n">
        <f aca="false">+K6*$C$57</f>
        <v>1826.68245736094</v>
      </c>
      <c r="M6" s="75" t="n">
        <f aca="false">+L6*$C$57</f>
        <v>1881.48293108177</v>
      </c>
      <c r="N6" s="75" t="n">
        <f aca="false">+M6*$C$57</f>
        <v>1937.92741901422</v>
      </c>
      <c r="O6" s="75" t="n">
        <f aca="false">+N6*$C$57</f>
        <v>1996.06524158465</v>
      </c>
      <c r="P6" s="75" t="n">
        <f aca="false">+O6*$C$57</f>
        <v>2055.94719883219</v>
      </c>
      <c r="Q6" s="75" t="n">
        <f aca="false">+P6*$C$57</f>
        <v>2117.62561479716</v>
      </c>
      <c r="R6" s="75" t="n">
        <f aca="false">+Q6*$C$57</f>
        <v>2181.15438324107</v>
      </c>
      <c r="S6" s="75"/>
      <c r="T6" s="75"/>
      <c r="U6" s="75"/>
      <c r="V6" s="75"/>
      <c r="W6" s="75"/>
      <c r="X6" s="75"/>
      <c r="Y6" s="75"/>
      <c r="Z6" s="75"/>
      <c r="AA6" s="75"/>
      <c r="AB6" s="75"/>
      <c r="AC6" s="75"/>
      <c r="AD6" s="75"/>
      <c r="AE6" s="75"/>
      <c r="AF6" s="75"/>
      <c r="AG6" s="75"/>
      <c r="AH6" s="75"/>
    </row>
    <row r="7" customFormat="false" ht="12.75" hidden="false" customHeight="false" outlineLevel="0" collapsed="false">
      <c r="A7" s="69" t="n">
        <v>2</v>
      </c>
      <c r="B7" s="69" t="s">
        <v>103</v>
      </c>
      <c r="C7" s="74" t="n">
        <f aca="false">NPV(0.1076,E7:R7)+D7</f>
        <v>0</v>
      </c>
      <c r="D7" s="76" t="n">
        <f aca="false">+DCF!D39</f>
        <v>0</v>
      </c>
      <c r="E7" s="76" t="n">
        <f aca="false">+DCF!E39</f>
        <v>0</v>
      </c>
      <c r="F7" s="76" t="n">
        <f aca="false">+DCF!F39</f>
        <v>0</v>
      </c>
      <c r="G7" s="76" t="n">
        <f aca="false">+DCF!G39</f>
        <v>0</v>
      </c>
      <c r="H7" s="76" t="n">
        <f aca="false">+DCF!H39</f>
        <v>0</v>
      </c>
      <c r="I7" s="76" t="n">
        <f aca="false">+DCF!I39</f>
        <v>0</v>
      </c>
      <c r="J7" s="76" t="n">
        <f aca="false">+DCF!J39</f>
        <v>0</v>
      </c>
      <c r="K7" s="76" t="n">
        <f aca="false">+DCF!K39</f>
        <v>0</v>
      </c>
      <c r="L7" s="76" t="n">
        <f aca="false">+DCF!L39</f>
        <v>0</v>
      </c>
      <c r="M7" s="76" t="n">
        <f aca="false">+DCF!M39</f>
        <v>0</v>
      </c>
      <c r="N7" s="76" t="n">
        <f aca="false">+DCF!N39</f>
        <v>0</v>
      </c>
      <c r="O7" s="76" t="n">
        <f aca="false">+DCF!O39</f>
        <v>0</v>
      </c>
      <c r="P7" s="76" t="n">
        <f aca="false">+DCF!P39</f>
        <v>0</v>
      </c>
      <c r="Q7" s="76" t="n">
        <f aca="false">+DCF!Q39</f>
        <v>0</v>
      </c>
      <c r="R7" s="76" t="n">
        <f aca="false">+DCF!R39</f>
        <v>0</v>
      </c>
      <c r="S7" s="75"/>
      <c r="T7" s="75"/>
      <c r="U7" s="75"/>
      <c r="V7" s="75"/>
      <c r="W7" s="75"/>
      <c r="X7" s="75"/>
      <c r="Y7" s="75"/>
      <c r="Z7" s="75"/>
      <c r="AA7" s="75"/>
      <c r="AB7" s="75"/>
      <c r="AC7" s="75"/>
      <c r="AD7" s="75"/>
      <c r="AE7" s="75"/>
      <c r="AF7" s="75"/>
      <c r="AG7" s="75"/>
      <c r="AH7" s="75"/>
    </row>
    <row r="8" customFormat="false" ht="12.75" hidden="false" customHeight="false" outlineLevel="0" collapsed="false">
      <c r="A8" s="69" t="n">
        <v>3</v>
      </c>
      <c r="B8" s="69" t="s">
        <v>104</v>
      </c>
      <c r="C8" s="74" t="n">
        <f aca="false">NPV(0.1076,E8:R8)+D8</f>
        <v>20787.8614458613</v>
      </c>
      <c r="D8" s="77" t="n">
        <v>216.273112940351</v>
      </c>
      <c r="E8" s="77" t="n">
        <v>817.785419675444</v>
      </c>
      <c r="F8" s="77" t="n">
        <v>1359.66482161724</v>
      </c>
      <c r="G8" s="77" t="n">
        <v>1847.84444066025</v>
      </c>
      <c r="H8" s="77" t="n">
        <v>2287.05322497938</v>
      </c>
      <c r="I8" s="77" t="n">
        <v>2681.41682269607</v>
      </c>
      <c r="J8" s="77" t="n">
        <v>3053.08672361294</v>
      </c>
      <c r="K8" s="77" t="n">
        <v>3421.80814688148</v>
      </c>
      <c r="L8" s="77" t="n">
        <v>3788.09358050988</v>
      </c>
      <c r="M8" s="77" t="n">
        <v>4150.65003186356</v>
      </c>
      <c r="N8" s="77" t="n">
        <v>4510.58554441964</v>
      </c>
      <c r="O8" s="77" t="n">
        <v>4866.60157706884</v>
      </c>
      <c r="P8" s="77" t="n">
        <v>5219.8004583593</v>
      </c>
      <c r="Q8" s="77" t="n">
        <v>5568.87776080491</v>
      </c>
      <c r="R8" s="77" t="n">
        <v>5737.05081792462</v>
      </c>
      <c r="S8" s="77"/>
      <c r="T8" s="77"/>
      <c r="U8" s="77"/>
      <c r="V8" s="77"/>
      <c r="W8" s="77"/>
      <c r="X8" s="77"/>
      <c r="Y8" s="77"/>
      <c r="Z8" s="77"/>
      <c r="AA8" s="77"/>
      <c r="AB8" s="77"/>
      <c r="AC8" s="77"/>
      <c r="AD8" s="77"/>
      <c r="AE8" s="77"/>
      <c r="AF8" s="77"/>
      <c r="AG8" s="77"/>
      <c r="AH8" s="77"/>
      <c r="AI8" s="77"/>
      <c r="AJ8" s="77"/>
      <c r="AK8" s="77"/>
      <c r="AL8" s="77"/>
      <c r="AM8" s="77"/>
      <c r="AN8" s="77"/>
      <c r="AO8" s="77"/>
      <c r="AP8" s="77"/>
      <c r="AQ8" s="77"/>
      <c r="AR8" s="77"/>
      <c r="AS8" s="77"/>
      <c r="AT8" s="77"/>
      <c r="AU8" s="77"/>
    </row>
    <row r="9" customFormat="false" ht="12.75" hidden="false" customHeight="false" outlineLevel="0" collapsed="false">
      <c r="A9" s="69" t="n">
        <v>4</v>
      </c>
      <c r="B9" s="69" t="s">
        <v>105</v>
      </c>
      <c r="C9" s="74" t="n">
        <f aca="false">NPV(0.1076,E9:R9)+D9</f>
        <v>6650.03108724998</v>
      </c>
      <c r="D9" s="77" t="n">
        <f aca="false">+assumptions!B30*0.012</f>
        <v>823.91500780727</v>
      </c>
      <c r="E9" s="77" t="n">
        <f aca="false">+D9</f>
        <v>823.91500780727</v>
      </c>
      <c r="F9" s="77" t="n">
        <f aca="false">+E9</f>
        <v>823.91500780727</v>
      </c>
      <c r="G9" s="77" t="n">
        <f aca="false">+F9</f>
        <v>823.91500780727</v>
      </c>
      <c r="H9" s="77" t="n">
        <f aca="false">+G9</f>
        <v>823.91500780727</v>
      </c>
      <c r="I9" s="77" t="n">
        <f aca="false">+H9</f>
        <v>823.91500780727</v>
      </c>
      <c r="J9" s="77" t="n">
        <f aca="false">+I9</f>
        <v>823.91500780727</v>
      </c>
      <c r="K9" s="77" t="n">
        <f aca="false">+J9</f>
        <v>823.91500780727</v>
      </c>
      <c r="L9" s="77" t="n">
        <f aca="false">+K9</f>
        <v>823.91500780727</v>
      </c>
      <c r="M9" s="77" t="n">
        <f aca="false">+L9</f>
        <v>823.91500780727</v>
      </c>
      <c r="N9" s="77" t="n">
        <f aca="false">+M9</f>
        <v>823.91500780727</v>
      </c>
      <c r="O9" s="77" t="n">
        <f aca="false">+N9</f>
        <v>823.91500780727</v>
      </c>
      <c r="P9" s="77" t="n">
        <f aca="false">+O9</f>
        <v>823.91500780727</v>
      </c>
      <c r="Q9" s="77" t="n">
        <f aca="false">+P9</f>
        <v>823.91500780727</v>
      </c>
      <c r="R9" s="77" t="n">
        <f aca="false">+Q9</f>
        <v>823.91500780727</v>
      </c>
      <c r="S9" s="78" t="n">
        <f aca="false">SUM(D14:R14)/SUM(D23:R23)</f>
        <v>0.376599</v>
      </c>
      <c r="T9" s="77"/>
      <c r="U9" s="77"/>
      <c r="V9" s="77"/>
      <c r="W9" s="77"/>
      <c r="X9" s="77"/>
      <c r="Y9" s="77"/>
      <c r="Z9" s="77"/>
      <c r="AA9" s="77"/>
      <c r="AB9" s="77"/>
      <c r="AC9" s="77"/>
      <c r="AD9" s="77"/>
      <c r="AE9" s="77"/>
      <c r="AF9" s="77"/>
      <c r="AG9" s="77"/>
      <c r="AH9" s="77"/>
      <c r="AI9" s="77"/>
      <c r="AJ9" s="77"/>
      <c r="AK9" s="77"/>
      <c r="AL9" s="77"/>
      <c r="AM9" s="77"/>
      <c r="AN9" s="77"/>
      <c r="AO9" s="77"/>
      <c r="AP9" s="77"/>
      <c r="AQ9" s="77"/>
      <c r="AR9" s="77"/>
      <c r="AS9" s="77"/>
      <c r="AT9" s="77"/>
      <c r="AU9" s="77"/>
    </row>
    <row r="10" customFormat="false" ht="12.75" hidden="false" customHeight="false" outlineLevel="0" collapsed="false">
      <c r="A10" s="69" t="n">
        <v>5</v>
      </c>
      <c r="B10" s="69" t="s">
        <v>106</v>
      </c>
      <c r="C10" s="74" t="n">
        <f aca="false">NPV(0.1076,E10:R10)+D10</f>
        <v>34421.7671010633</v>
      </c>
      <c r="D10" s="77" t="n">
        <f aca="false">+D11*(0.0525/(1-0.0525))+(D11-D11*0.0525/(1-0.0525))*0.35/(1-0.35)</f>
        <v>5234.81731447998</v>
      </c>
      <c r="E10" s="77" t="n">
        <f aca="false">+E11*(0.0525/(1-0.0525))+(E11-E11*0.0525/(1-0.0525))*0.35/(1-0.35)</f>
        <v>5001.19769587569</v>
      </c>
      <c r="F10" s="77" t="n">
        <f aca="false">+F11*(0.0525/(1-0.0525))+(F11-F11*0.0525/(1-0.0525))*0.35/(1-0.35)</f>
        <v>4787.01184249946</v>
      </c>
      <c r="G10" s="77" t="n">
        <f aca="false">+G11*(0.0525/(1-0.0525))+(G11-G11*0.0525/(1-0.0525))*0.35/(1-0.35)</f>
        <v>4590.2140948536</v>
      </c>
      <c r="H10" s="77" t="n">
        <f aca="false">+H11*(0.0525/(1-0.0525))+(H11-H11*0.0525/(1-0.0525))*0.35/(1-0.35)</f>
        <v>4409.16792533996</v>
      </c>
      <c r="I10" s="77" t="n">
        <f aca="false">+I11*(0.0525/(1-0.0525))+(I11-I11*0.0525/(1-0.0525))*0.35/(1-0.35)</f>
        <v>4242.44137231015</v>
      </c>
      <c r="J10" s="77" t="n">
        <f aca="false">+J11*(0.0525/(1-0.0525))+(J11-J11*0.0525/(1-0.0525))*0.35/(1-0.35)</f>
        <v>4082.46549562273</v>
      </c>
      <c r="K10" s="77" t="n">
        <f aca="false">+K11*(0.0525/(1-0.0525))+(K11-K11*0.0525/(1-0.0525))*0.35/(1-0.35)</f>
        <v>3922.4896189353</v>
      </c>
      <c r="L10" s="77" t="n">
        <f aca="false">+L11*(0.0525/(1-0.0525))+(L11-L11*0.0525/(1-0.0525))*0.35/(1-0.35)</f>
        <v>3762.30917629811</v>
      </c>
      <c r="M10" s="77" t="n">
        <f aca="false">+M11*(0.0525/(1-0.0525))+(M11-M11*0.0525/(1-0.0525))*0.35/(1-0.35)</f>
        <v>3602.33329961068</v>
      </c>
      <c r="N10" s="77" t="n">
        <f aca="false">+N11*(0.0525/(1-0.0525))+(N11-N11*0.0525/(1-0.0525))*0.35/(1-0.35)</f>
        <v>3442.15285697349</v>
      </c>
      <c r="O10" s="77" t="n">
        <f aca="false">+O11*(0.0525/(1-0.0525))+(O11-O11*0.0525/(1-0.0525))*0.35/(1-0.35)</f>
        <v>3282.17698028606</v>
      </c>
      <c r="P10" s="77" t="n">
        <f aca="false">+P11*(0.0525/(1-0.0525))+(P11-P11*0.0525/(1-0.0525))*0.35/(1-0.35)</f>
        <v>3121.99653764887</v>
      </c>
      <c r="Q10" s="77" t="n">
        <f aca="false">+Q11*(0.0525/(1-0.0525))+(Q11-Q11*0.0525/(1-0.0525))*0.35/(1-0.35)</f>
        <v>2962.02066096144</v>
      </c>
      <c r="R10" s="77" t="n">
        <f aca="false">+R11*(0.0525/(1-0.0525))+(R11-R11*0.0525/(1-0.0525))*0.35/(1-0.35)</f>
        <v>2862.39173945589</v>
      </c>
      <c r="S10" s="77"/>
      <c r="T10" s="77"/>
      <c r="U10" s="77"/>
      <c r="V10" s="77"/>
      <c r="W10" s="77"/>
      <c r="X10" s="77"/>
      <c r="Y10" s="77"/>
      <c r="Z10" s="77"/>
      <c r="AA10" s="77"/>
      <c r="AB10" s="77"/>
      <c r="AC10" s="77"/>
      <c r="AD10" s="77"/>
      <c r="AE10" s="77"/>
      <c r="AF10" s="77"/>
      <c r="AG10" s="77"/>
      <c r="AH10" s="77"/>
      <c r="AI10" s="77"/>
      <c r="AJ10" s="77"/>
      <c r="AK10" s="77"/>
      <c r="AL10" s="77"/>
      <c r="AM10" s="77"/>
      <c r="AN10" s="77"/>
      <c r="AO10" s="77"/>
      <c r="AP10" s="77"/>
      <c r="AQ10" s="77"/>
      <c r="AR10" s="77"/>
      <c r="AS10" s="77"/>
      <c r="AT10" s="77"/>
      <c r="AU10" s="77"/>
    </row>
    <row r="11" customFormat="false" ht="12.75" hidden="false" customHeight="false" outlineLevel="0" collapsed="false">
      <c r="A11" s="69" t="n">
        <v>6</v>
      </c>
      <c r="B11" s="69" t="s">
        <v>107</v>
      </c>
      <c r="C11" s="74" t="n">
        <f aca="false">NPV(0.1076,E11:R11)+D11</f>
        <v>61027.7245436988</v>
      </c>
      <c r="D11" s="77" t="n">
        <f aca="false">+D71*D53</f>
        <v>9281.01651977073</v>
      </c>
      <c r="E11" s="77" t="n">
        <f aca="false">+E71*E53</f>
        <v>8866.82297501962</v>
      </c>
      <c r="F11" s="77" t="n">
        <f aca="false">+F71*F53</f>
        <v>8487.08432817374</v>
      </c>
      <c r="G11" s="77" t="n">
        <f aca="false">+G71*G53</f>
        <v>8138.17374787466</v>
      </c>
      <c r="H11" s="77" t="n">
        <f aca="false">+H71*H53</f>
        <v>7817.18976903561</v>
      </c>
      <c r="I11" s="77" t="n">
        <f aca="false">+I71*I53</f>
        <v>7521.59360970569</v>
      </c>
      <c r="J11" s="77" t="n">
        <f aca="false">+J71*J53</f>
        <v>7237.96599385865</v>
      </c>
      <c r="K11" s="77" t="n">
        <f aca="false">+K71*K53</f>
        <v>6954.3383780116</v>
      </c>
      <c r="L11" s="77" t="n">
        <f aca="false">+L71*L53</f>
        <v>6670.34807902871</v>
      </c>
      <c r="M11" s="77" t="n">
        <f aca="false">+M71*M53</f>
        <v>6386.72046318166</v>
      </c>
      <c r="N11" s="77" t="n">
        <f aca="false">+N71*N53</f>
        <v>6102.73016419877</v>
      </c>
      <c r="O11" s="77" t="n">
        <f aca="false">+O71*O53</f>
        <v>5819.10254835172</v>
      </c>
      <c r="P11" s="77" t="n">
        <f aca="false">+P71*P53</f>
        <v>5535.11224936883</v>
      </c>
      <c r="Q11" s="77" t="n">
        <f aca="false">+Q71*Q53</f>
        <v>5251.48463352178</v>
      </c>
      <c r="R11" s="77" t="n">
        <f aca="false">+R71*R53</f>
        <v>5074.8485427489</v>
      </c>
      <c r="S11" s="77"/>
      <c r="T11" s="77"/>
      <c r="U11" s="77"/>
      <c r="V11" s="77"/>
      <c r="W11" s="77"/>
      <c r="X11" s="77"/>
      <c r="Y11" s="77"/>
      <c r="Z11" s="77"/>
      <c r="AA11" s="77"/>
      <c r="AB11" s="77"/>
      <c r="AC11" s="77"/>
      <c r="AD11" s="77"/>
      <c r="AE11" s="77"/>
      <c r="AF11" s="77"/>
      <c r="AG11" s="77"/>
      <c r="AH11" s="77"/>
      <c r="AI11" s="77"/>
      <c r="AJ11" s="77"/>
      <c r="AK11" s="77"/>
      <c r="AL11" s="77"/>
      <c r="AM11" s="77"/>
      <c r="AN11" s="77"/>
      <c r="AO11" s="77"/>
      <c r="AP11" s="77"/>
      <c r="AQ11" s="77"/>
      <c r="AR11" s="77"/>
      <c r="AS11" s="77"/>
      <c r="AT11" s="77"/>
      <c r="AU11" s="77"/>
    </row>
    <row r="12" customFormat="false" ht="12.75" hidden="false" customHeight="false" outlineLevel="0" collapsed="false">
      <c r="A12" s="69" t="n">
        <v>7</v>
      </c>
      <c r="B12" s="69" t="s">
        <v>108</v>
      </c>
      <c r="C12" s="74" t="n">
        <f aca="false">NPV(0.1076,E12:R12)+D12</f>
        <v>5669.47370532902</v>
      </c>
      <c r="D12" s="77" t="n">
        <f aca="false">+D53*D70</f>
        <v>862.206145010159</v>
      </c>
      <c r="E12" s="77" t="n">
        <f aca="false">+E53*E70</f>
        <v>823.727577630475</v>
      </c>
      <c r="F12" s="77" t="n">
        <f aca="false">+F53*F70</f>
        <v>788.449869190792</v>
      </c>
      <c r="G12" s="77" t="n">
        <f aca="false">+G53*G70</f>
        <v>756.036087171108</v>
      </c>
      <c r="H12" s="77" t="n">
        <f aca="false">+H53*H70</f>
        <v>726.216685555425</v>
      </c>
      <c r="I12" s="77" t="n">
        <f aca="false">+I53*I70</f>
        <v>698.755811579742</v>
      </c>
      <c r="J12" s="77" t="n">
        <f aca="false">+J53*J70</f>
        <v>672.406814920058</v>
      </c>
      <c r="K12" s="77" t="n">
        <f aca="false">+K53*K70</f>
        <v>646.057818260375</v>
      </c>
      <c r="L12" s="77" t="n">
        <f aca="false">+L53*L70</f>
        <v>619.675128348692</v>
      </c>
      <c r="M12" s="77" t="n">
        <f aca="false">+M53*M70</f>
        <v>593.326131689008</v>
      </c>
      <c r="N12" s="77" t="n">
        <f aca="false">+N53*N70</f>
        <v>566.943441777325</v>
      </c>
      <c r="O12" s="77" t="n">
        <f aca="false">+O53*O70</f>
        <v>540.594445117642</v>
      </c>
      <c r="P12" s="77" t="n">
        <f aca="false">+P53*P70</f>
        <v>514.211755205958</v>
      </c>
      <c r="Q12" s="77" t="n">
        <f aca="false">+Q53*Q70</f>
        <v>487.862758546275</v>
      </c>
      <c r="R12" s="77" t="n">
        <f aca="false">+R53*R70</f>
        <v>471.453271226592</v>
      </c>
      <c r="S12" s="77"/>
      <c r="T12" s="77"/>
      <c r="U12" s="77"/>
      <c r="V12" s="77"/>
      <c r="W12" s="77"/>
      <c r="X12" s="77"/>
      <c r="Y12" s="77"/>
      <c r="Z12" s="77"/>
      <c r="AA12" s="77"/>
      <c r="AB12" s="77"/>
      <c r="AC12" s="77"/>
      <c r="AD12" s="77"/>
      <c r="AE12" s="77"/>
      <c r="AF12" s="77"/>
      <c r="AG12" s="77"/>
      <c r="AH12" s="77"/>
      <c r="AI12" s="77"/>
      <c r="AJ12" s="77"/>
      <c r="AK12" s="77"/>
      <c r="AL12" s="77"/>
      <c r="AM12" s="77"/>
      <c r="AN12" s="77"/>
      <c r="AO12" s="77"/>
      <c r="AP12" s="77"/>
      <c r="AQ12" s="77"/>
      <c r="AR12" s="77"/>
      <c r="AS12" s="77"/>
      <c r="AT12" s="77"/>
      <c r="AU12" s="77"/>
    </row>
    <row r="13" customFormat="false" ht="12.75" hidden="false" customHeight="false" outlineLevel="0" collapsed="false">
      <c r="A13" s="69" t="n">
        <v>8</v>
      </c>
      <c r="B13" s="69" t="s">
        <v>109</v>
      </c>
      <c r="C13" s="74" t="n">
        <f aca="false">NPV(0.1076,E13:R13)+D13</f>
        <v>13109.28085809</v>
      </c>
      <c r="D13" s="77" t="n">
        <f aca="false">(+D49+D50)*0.02</f>
        <v>1383.9808</v>
      </c>
      <c r="E13" s="77" t="n">
        <f aca="false">+D13*$C$57</f>
        <v>1425.500224</v>
      </c>
      <c r="F13" s="77" t="n">
        <f aca="false">+E13*$C$57</f>
        <v>1468.26523072</v>
      </c>
      <c r="G13" s="77" t="n">
        <f aca="false">+F13*$C$57</f>
        <v>1512.3131876416</v>
      </c>
      <c r="H13" s="77" t="n">
        <f aca="false">+G13*$C$57</f>
        <v>1557.68258327085</v>
      </c>
      <c r="I13" s="77" t="n">
        <f aca="false">+H13*$C$57</f>
        <v>1604.41306076897</v>
      </c>
      <c r="J13" s="77" t="n">
        <f aca="false">+I13*$C$57</f>
        <v>1652.54545259204</v>
      </c>
      <c r="K13" s="77" t="n">
        <f aca="false">+J13*$C$57</f>
        <v>1702.1218161698</v>
      </c>
      <c r="L13" s="77" t="n">
        <f aca="false">+K13*$C$57</f>
        <v>1753.1854706549</v>
      </c>
      <c r="M13" s="77" t="n">
        <f aca="false">+L13*$C$57</f>
        <v>1805.78103477454</v>
      </c>
      <c r="N13" s="77" t="n">
        <f aca="false">+M13*$C$57</f>
        <v>1859.95446581778</v>
      </c>
      <c r="O13" s="77" t="n">
        <f aca="false">+N13*$C$57</f>
        <v>1915.75309979231</v>
      </c>
      <c r="P13" s="77" t="n">
        <f aca="false">+O13*$C$57</f>
        <v>1973.22569278608</v>
      </c>
      <c r="Q13" s="77" t="n">
        <f aca="false">+P13*$C$57</f>
        <v>2032.42246356967</v>
      </c>
      <c r="R13" s="77" t="n">
        <f aca="false">+Q13*$C$57</f>
        <v>2093.39513747676</v>
      </c>
      <c r="S13" s="77"/>
      <c r="T13" s="77"/>
      <c r="U13" s="77"/>
      <c r="V13" s="77"/>
      <c r="W13" s="77"/>
      <c r="X13" s="77"/>
      <c r="Y13" s="77"/>
      <c r="Z13" s="77"/>
      <c r="AA13" s="77"/>
      <c r="AB13" s="77"/>
      <c r="AC13" s="77"/>
      <c r="AD13" s="77"/>
      <c r="AE13" s="77"/>
      <c r="AF13" s="77"/>
      <c r="AG13" s="77"/>
      <c r="AH13" s="77"/>
      <c r="AI13" s="77"/>
      <c r="AJ13" s="77"/>
      <c r="AK13" s="77"/>
      <c r="AL13" s="77"/>
      <c r="AM13" s="77"/>
      <c r="AN13" s="77"/>
      <c r="AO13" s="77"/>
      <c r="AP13" s="77"/>
      <c r="AQ13" s="77"/>
      <c r="AR13" s="77"/>
      <c r="AS13" s="77"/>
      <c r="AT13" s="77"/>
      <c r="AU13" s="77"/>
    </row>
    <row r="14" customFormat="false" ht="13.5" hidden="false" customHeight="false" outlineLevel="0" collapsed="false">
      <c r="A14" s="69" t="n">
        <v>9</v>
      </c>
      <c r="B14" s="69" t="s">
        <v>110</v>
      </c>
      <c r="C14" s="79" t="n">
        <f aca="false">NPV(0.1076,E14:R14)+D14</f>
        <v>155324.986463288</v>
      </c>
      <c r="D14" s="80" t="n">
        <f aca="false">SUM(D6:D13)</f>
        <v>19244.2089000085</v>
      </c>
      <c r="E14" s="80" t="n">
        <f aca="false">SUM(E6:E13)</f>
        <v>19244.2089000085</v>
      </c>
      <c r="F14" s="80" t="n">
        <f aca="false">SUM(F6:F13)</f>
        <v>19244.2089000085</v>
      </c>
      <c r="G14" s="80" t="n">
        <f aca="false">SUM(G6:G13)</f>
        <v>19244.2089000085</v>
      </c>
      <c r="H14" s="80" t="n">
        <f aca="false">SUM(H6:H13)</f>
        <v>19244.2089000085</v>
      </c>
      <c r="I14" s="80" t="n">
        <f aca="false">SUM(I6:I13)</f>
        <v>19244.2089000085</v>
      </c>
      <c r="J14" s="80" t="n">
        <f aca="false">SUM(J6:J13)</f>
        <v>19244.2089000085</v>
      </c>
      <c r="K14" s="80" t="n">
        <f aca="false">SUM(K6:K13)</f>
        <v>19244.2089000085</v>
      </c>
      <c r="L14" s="80" t="n">
        <f aca="false">SUM(L6:L13)</f>
        <v>19244.2089000085</v>
      </c>
      <c r="M14" s="80" t="n">
        <f aca="false">SUM(M6:M13)</f>
        <v>19244.2089000085</v>
      </c>
      <c r="N14" s="80" t="n">
        <f aca="false">SUM(N6:N13)</f>
        <v>19244.2089000085</v>
      </c>
      <c r="O14" s="80" t="n">
        <f aca="false">SUM(O6:O13)</f>
        <v>19244.2089000085</v>
      </c>
      <c r="P14" s="80" t="n">
        <f aca="false">SUM(P6:P13)</f>
        <v>19244.2089000085</v>
      </c>
      <c r="Q14" s="80" t="n">
        <f aca="false">SUM(Q6:Q13)</f>
        <v>19244.2089000085</v>
      </c>
      <c r="R14" s="80" t="n">
        <f aca="false">SUM(R6:R13)</f>
        <v>19244.2088998811</v>
      </c>
      <c r="S14" s="77"/>
      <c r="T14" s="77"/>
      <c r="U14" s="77"/>
      <c r="V14" s="77"/>
      <c r="W14" s="77"/>
      <c r="X14" s="77"/>
      <c r="Y14" s="77"/>
      <c r="Z14" s="77"/>
      <c r="AA14" s="77"/>
      <c r="AB14" s="77"/>
      <c r="AC14" s="77"/>
      <c r="AD14" s="77"/>
      <c r="AE14" s="77"/>
      <c r="AF14" s="77"/>
      <c r="AG14" s="77"/>
      <c r="AH14" s="77"/>
      <c r="AI14" s="77"/>
      <c r="AJ14" s="77"/>
      <c r="AK14" s="77"/>
      <c r="AL14" s="77"/>
      <c r="AM14" s="77"/>
      <c r="AN14" s="77"/>
      <c r="AO14" s="77"/>
      <c r="AP14" s="77"/>
      <c r="AQ14" s="77"/>
      <c r="AR14" s="77"/>
      <c r="AS14" s="77"/>
      <c r="AT14" s="77"/>
      <c r="AU14" s="77"/>
    </row>
    <row r="15" customFormat="false" ht="13.5" hidden="false" customHeight="false" outlineLevel="0" collapsed="false">
      <c r="D15" s="81"/>
      <c r="E15" s="82"/>
      <c r="F15" s="77"/>
      <c r="G15" s="77"/>
      <c r="H15" s="77"/>
      <c r="I15" s="77"/>
      <c r="J15" s="77"/>
      <c r="K15" s="77"/>
      <c r="L15" s="77"/>
      <c r="M15" s="77"/>
      <c r="N15" s="77"/>
      <c r="O15" s="77"/>
      <c r="P15" s="77"/>
      <c r="Q15" s="77"/>
      <c r="R15" s="77"/>
      <c r="S15" s="77"/>
      <c r="T15" s="77"/>
      <c r="U15" s="77"/>
      <c r="V15" s="77"/>
      <c r="W15" s="77"/>
      <c r="X15" s="77"/>
      <c r="Y15" s="77"/>
      <c r="Z15" s="77"/>
      <c r="AA15" s="77"/>
      <c r="AB15" s="77"/>
      <c r="AC15" s="77"/>
      <c r="AD15" s="77"/>
      <c r="AE15" s="77"/>
      <c r="AF15" s="77"/>
      <c r="AG15" s="77"/>
      <c r="AH15" s="77"/>
      <c r="AI15" s="77"/>
      <c r="AJ15" s="77"/>
      <c r="AK15" s="77"/>
      <c r="AL15" s="77"/>
      <c r="AM15" s="77"/>
      <c r="AN15" s="77"/>
      <c r="AO15" s="77"/>
      <c r="AP15" s="77"/>
      <c r="AQ15" s="77"/>
      <c r="AR15" s="77"/>
      <c r="AS15" s="77"/>
      <c r="AT15" s="77"/>
      <c r="AU15" s="77"/>
    </row>
    <row r="16" customFormat="false" ht="12.75" hidden="false" customHeight="false" outlineLevel="0" collapsed="false">
      <c r="A16" s="69" t="n">
        <v>10</v>
      </c>
      <c r="B16" s="69" t="s">
        <v>111</v>
      </c>
      <c r="C16" s="77"/>
      <c r="D16" s="83" t="n">
        <f aca="false">+D9/D49</f>
        <v>0.011975508834408</v>
      </c>
      <c r="E16" s="83" t="n">
        <f aca="false">+E9/E49</f>
        <v>0.011975508834408</v>
      </c>
      <c r="F16" s="83" t="n">
        <f aca="false">+F9/F49</f>
        <v>0.011975508834408</v>
      </c>
      <c r="G16" s="83" t="n">
        <f aca="false">+G9/G49</f>
        <v>0.011975508834408</v>
      </c>
      <c r="H16" s="83" t="n">
        <f aca="false">+H9/H49</f>
        <v>0.011975508834408</v>
      </c>
      <c r="I16" s="83" t="n">
        <f aca="false">+I9/I49</f>
        <v>0.011975508834408</v>
      </c>
      <c r="J16" s="83" t="n">
        <f aca="false">+J9/J49</f>
        <v>0.011975508834408</v>
      </c>
      <c r="K16" s="83" t="n">
        <f aca="false">+K9/K49</f>
        <v>0.011975508834408</v>
      </c>
      <c r="L16" s="83" t="n">
        <f aca="false">+L9/L49</f>
        <v>0.011975508834408</v>
      </c>
      <c r="M16" s="83" t="n">
        <f aca="false">+M9/M49</f>
        <v>0.011975508834408</v>
      </c>
      <c r="N16" s="83" t="n">
        <f aca="false">+N9/N49</f>
        <v>0.011975508834408</v>
      </c>
      <c r="O16" s="83" t="n">
        <f aca="false">+O9/O49</f>
        <v>0.011975508834408</v>
      </c>
      <c r="P16" s="83" t="n">
        <f aca="false">+P9/P49</f>
        <v>0.011975508834408</v>
      </c>
      <c r="Q16" s="83" t="n">
        <f aca="false">+Q9/Q49</f>
        <v>0.011975508834408</v>
      </c>
      <c r="R16" s="83" t="n">
        <f aca="false">+R9/R49</f>
        <v>0.011975508834408</v>
      </c>
      <c r="S16" s="77"/>
      <c r="T16" s="77"/>
      <c r="U16" s="77"/>
      <c r="V16" s="77"/>
      <c r="W16" s="77"/>
      <c r="X16" s="77"/>
      <c r="Y16" s="77"/>
      <c r="Z16" s="77"/>
      <c r="AA16" s="77"/>
      <c r="AB16" s="77"/>
      <c r="AC16" s="77"/>
      <c r="AD16" s="77"/>
      <c r="AE16" s="77"/>
      <c r="AF16" s="77"/>
      <c r="AG16" s="77"/>
      <c r="AH16" s="77"/>
      <c r="AI16" s="77"/>
      <c r="AJ16" s="77"/>
      <c r="AK16" s="77"/>
      <c r="AL16" s="77"/>
      <c r="AM16" s="77"/>
      <c r="AN16" s="77"/>
      <c r="AO16" s="77"/>
      <c r="AP16" s="77"/>
      <c r="AQ16" s="77"/>
      <c r="AR16" s="77"/>
      <c r="AS16" s="77"/>
      <c r="AT16" s="77"/>
      <c r="AU16" s="77"/>
    </row>
    <row r="17" customFormat="false" ht="13.5" hidden="false" customHeight="false" outlineLevel="0" collapsed="false">
      <c r="A17" s="84"/>
      <c r="B17" s="84"/>
      <c r="C17" s="85"/>
      <c r="D17" s="86"/>
      <c r="E17" s="87"/>
      <c r="F17" s="87"/>
      <c r="G17" s="87"/>
      <c r="H17" s="87"/>
      <c r="I17" s="87"/>
      <c r="J17" s="87"/>
      <c r="K17" s="87"/>
      <c r="L17" s="87"/>
      <c r="M17" s="87"/>
      <c r="N17" s="87"/>
      <c r="O17" s="87"/>
      <c r="P17" s="87"/>
      <c r="Q17" s="87"/>
      <c r="R17" s="87"/>
      <c r="S17" s="77"/>
      <c r="T17" s="77"/>
      <c r="U17" s="77"/>
      <c r="V17" s="77"/>
      <c r="W17" s="77"/>
      <c r="X17" s="77"/>
      <c r="Y17" s="77"/>
      <c r="Z17" s="77"/>
      <c r="AA17" s="77"/>
      <c r="AB17" s="77"/>
      <c r="AC17" s="77"/>
      <c r="AD17" s="77"/>
      <c r="AE17" s="77"/>
      <c r="AF17" s="77"/>
      <c r="AG17" s="77"/>
      <c r="AH17" s="77"/>
      <c r="AI17" s="77"/>
      <c r="AJ17" s="77"/>
      <c r="AK17" s="77"/>
      <c r="AL17" s="77"/>
      <c r="AM17" s="77"/>
      <c r="AN17" s="77"/>
      <c r="AO17" s="77"/>
      <c r="AP17" s="77"/>
      <c r="AQ17" s="77"/>
      <c r="AR17" s="77"/>
      <c r="AS17" s="77"/>
      <c r="AT17" s="77"/>
      <c r="AU17" s="77"/>
    </row>
    <row r="18" customFormat="false" ht="12.75" hidden="false" customHeight="false" outlineLevel="0" collapsed="false">
      <c r="A18" s="69" t="n">
        <v>11</v>
      </c>
      <c r="B18" s="88" t="s">
        <v>112</v>
      </c>
      <c r="C18" s="81"/>
      <c r="D18" s="77"/>
      <c r="E18" s="77"/>
      <c r="F18" s="77"/>
      <c r="G18" s="77"/>
      <c r="H18" s="77"/>
      <c r="I18" s="77"/>
      <c r="J18" s="77"/>
      <c r="K18" s="77"/>
      <c r="L18" s="77"/>
      <c r="M18" s="77"/>
      <c r="N18" s="77"/>
      <c r="O18" s="77"/>
      <c r="P18" s="77"/>
      <c r="Q18" s="77"/>
      <c r="R18" s="77"/>
      <c r="S18" s="77"/>
      <c r="T18" s="77"/>
      <c r="U18" s="77"/>
      <c r="V18" s="77"/>
      <c r="W18" s="77"/>
      <c r="X18" s="77"/>
      <c r="Y18" s="77"/>
      <c r="Z18" s="77"/>
      <c r="AA18" s="77"/>
      <c r="AB18" s="77"/>
      <c r="AC18" s="77"/>
      <c r="AD18" s="77"/>
      <c r="AE18" s="77"/>
      <c r="AF18" s="77"/>
      <c r="AG18" s="77"/>
      <c r="AH18" s="77"/>
      <c r="AI18" s="77"/>
      <c r="AJ18" s="77"/>
      <c r="AK18" s="77"/>
      <c r="AL18" s="77"/>
      <c r="AM18" s="77"/>
      <c r="AN18" s="77"/>
      <c r="AO18" s="77"/>
      <c r="AP18" s="77"/>
      <c r="AQ18" s="77"/>
      <c r="AR18" s="77"/>
      <c r="AS18" s="77"/>
      <c r="AT18" s="77"/>
      <c r="AU18" s="77"/>
    </row>
    <row r="19" customFormat="false" ht="12.75" hidden="false" customHeight="false" outlineLevel="0" collapsed="false">
      <c r="A19" s="69" t="n">
        <v>12</v>
      </c>
      <c r="B19" s="69" t="s">
        <v>113</v>
      </c>
      <c r="D19" s="77" t="n">
        <f aca="false">+D14</f>
        <v>19244.2089000085</v>
      </c>
      <c r="E19" s="77" t="n">
        <f aca="false">+E14</f>
        <v>19244.2089000085</v>
      </c>
      <c r="F19" s="77" t="n">
        <f aca="false">+F14</f>
        <v>19244.2089000085</v>
      </c>
      <c r="G19" s="77" t="n">
        <f aca="false">+G14</f>
        <v>19244.2089000085</v>
      </c>
      <c r="H19" s="77" t="n">
        <f aca="false">+H14</f>
        <v>19244.2089000085</v>
      </c>
      <c r="I19" s="77" t="n">
        <f aca="false">+I14</f>
        <v>19244.2089000085</v>
      </c>
      <c r="J19" s="77" t="n">
        <f aca="false">+J14</f>
        <v>19244.2089000085</v>
      </c>
      <c r="K19" s="77" t="n">
        <f aca="false">+K14</f>
        <v>19244.2089000085</v>
      </c>
      <c r="L19" s="77" t="n">
        <f aca="false">+L14</f>
        <v>19244.2089000085</v>
      </c>
      <c r="M19" s="77" t="n">
        <f aca="false">+M14</f>
        <v>19244.2089000085</v>
      </c>
      <c r="N19" s="77" t="n">
        <f aca="false">+N14</f>
        <v>19244.2089000085</v>
      </c>
      <c r="O19" s="77" t="n">
        <f aca="false">+O14</f>
        <v>19244.2089000085</v>
      </c>
      <c r="P19" s="77" t="n">
        <f aca="false">+P14</f>
        <v>19244.2089000085</v>
      </c>
      <c r="Q19" s="77" t="n">
        <f aca="false">+Q14</f>
        <v>19244.2089000085</v>
      </c>
      <c r="R19" s="77" t="n">
        <f aca="false">+R14</f>
        <v>19244.2088998811</v>
      </c>
      <c r="S19" s="77"/>
      <c r="T19" s="77"/>
      <c r="U19" s="77"/>
      <c r="V19" s="77"/>
      <c r="W19" s="77"/>
      <c r="X19" s="77"/>
      <c r="Y19" s="77"/>
      <c r="Z19" s="77"/>
      <c r="AA19" s="77"/>
      <c r="AB19" s="77"/>
      <c r="AC19" s="77"/>
      <c r="AD19" s="77"/>
      <c r="AE19" s="77"/>
      <c r="AF19" s="77"/>
      <c r="AG19" s="77"/>
      <c r="AH19" s="77"/>
      <c r="AI19" s="77"/>
      <c r="AJ19" s="77"/>
      <c r="AK19" s="77"/>
      <c r="AL19" s="77"/>
      <c r="AM19" s="77"/>
      <c r="AN19" s="77"/>
      <c r="AO19" s="77"/>
      <c r="AP19" s="77"/>
      <c r="AQ19" s="77"/>
      <c r="AR19" s="77"/>
      <c r="AS19" s="77"/>
      <c r="AT19" s="77"/>
      <c r="AU19" s="77"/>
    </row>
    <row r="20" customFormat="false" ht="12.75" hidden="false" customHeight="false" outlineLevel="0" collapsed="false">
      <c r="A20" s="69" t="n">
        <v>13</v>
      </c>
      <c r="B20" s="69" t="s">
        <v>114</v>
      </c>
      <c r="D20" s="77" t="n">
        <v>0</v>
      </c>
      <c r="E20" s="77" t="n">
        <v>0</v>
      </c>
      <c r="F20" s="77" t="n">
        <v>0</v>
      </c>
      <c r="G20" s="77" t="n">
        <v>0</v>
      </c>
      <c r="H20" s="77" t="n">
        <v>0</v>
      </c>
      <c r="I20" s="77" t="n">
        <v>0</v>
      </c>
      <c r="J20" s="77" t="n">
        <v>0</v>
      </c>
      <c r="K20" s="77" t="n">
        <v>0</v>
      </c>
      <c r="L20" s="77" t="n">
        <v>0</v>
      </c>
      <c r="M20" s="77" t="n">
        <v>0</v>
      </c>
      <c r="N20" s="77" t="n">
        <v>0</v>
      </c>
      <c r="O20" s="77" t="n">
        <v>0</v>
      </c>
      <c r="P20" s="77" t="n">
        <v>0</v>
      </c>
      <c r="Q20" s="77" t="n">
        <v>0</v>
      </c>
      <c r="R20" s="77" t="n">
        <v>0</v>
      </c>
      <c r="S20" s="77"/>
      <c r="T20" s="77"/>
      <c r="U20" s="77"/>
      <c r="V20" s="77"/>
      <c r="W20" s="77"/>
      <c r="X20" s="77"/>
      <c r="Y20" s="77"/>
      <c r="Z20" s="77"/>
      <c r="AA20" s="77"/>
      <c r="AB20" s="77"/>
      <c r="AC20" s="77"/>
      <c r="AD20" s="77"/>
      <c r="AE20" s="77"/>
      <c r="AF20" s="77"/>
      <c r="AG20" s="77"/>
      <c r="AH20" s="77"/>
      <c r="AI20" s="77"/>
      <c r="AJ20" s="77"/>
      <c r="AK20" s="77"/>
      <c r="AL20" s="77"/>
      <c r="AM20" s="77"/>
      <c r="AN20" s="77"/>
      <c r="AO20" s="77"/>
      <c r="AP20" s="77"/>
      <c r="AQ20" s="77"/>
      <c r="AR20" s="77"/>
      <c r="AS20" s="77"/>
      <c r="AT20" s="77"/>
      <c r="AU20" s="77"/>
    </row>
    <row r="21" customFormat="false" ht="12.75" hidden="false" customHeight="false" outlineLevel="0" collapsed="false">
      <c r="D21" s="81"/>
      <c r="E21" s="77"/>
      <c r="F21" s="77"/>
      <c r="G21" s="77"/>
      <c r="H21" s="77"/>
      <c r="I21" s="77"/>
      <c r="J21" s="77"/>
      <c r="K21" s="77"/>
      <c r="L21" s="77"/>
      <c r="M21" s="77"/>
      <c r="N21" s="77"/>
      <c r="O21" s="77"/>
      <c r="P21" s="77"/>
      <c r="Q21" s="77"/>
      <c r="R21" s="77"/>
      <c r="S21" s="77"/>
      <c r="T21" s="77"/>
      <c r="U21" s="77"/>
      <c r="V21" s="77"/>
      <c r="W21" s="77"/>
      <c r="X21" s="77"/>
      <c r="Y21" s="77"/>
      <c r="Z21" s="77"/>
      <c r="AA21" s="77"/>
      <c r="AB21" s="77"/>
      <c r="AC21" s="77"/>
      <c r="AD21" s="77"/>
      <c r="AE21" s="77"/>
      <c r="AF21" s="77"/>
      <c r="AG21" s="77"/>
      <c r="AH21" s="77"/>
      <c r="AI21" s="77"/>
      <c r="AJ21" s="77"/>
      <c r="AK21" s="77"/>
      <c r="AL21" s="77"/>
      <c r="AM21" s="77"/>
      <c r="AN21" s="77"/>
      <c r="AO21" s="77"/>
      <c r="AP21" s="77"/>
      <c r="AQ21" s="77"/>
      <c r="AR21" s="77"/>
      <c r="AS21" s="77"/>
      <c r="AT21" s="77"/>
      <c r="AU21" s="77"/>
    </row>
    <row r="22" customFormat="false" ht="12.75" hidden="false" customHeight="false" outlineLevel="0" collapsed="false">
      <c r="A22" s="69" t="n">
        <v>14</v>
      </c>
      <c r="B22" s="88" t="s">
        <v>115</v>
      </c>
      <c r="D22" s="77"/>
      <c r="E22" s="77"/>
      <c r="F22" s="77"/>
      <c r="G22" s="77"/>
      <c r="H22" s="77"/>
      <c r="I22" s="77"/>
      <c r="J22" s="77"/>
      <c r="K22" s="77"/>
      <c r="L22" s="77"/>
      <c r="M22" s="77"/>
      <c r="N22" s="77"/>
      <c r="O22" s="77"/>
      <c r="P22" s="77"/>
      <c r="Q22" s="77"/>
      <c r="R22" s="77"/>
      <c r="S22" s="77"/>
      <c r="T22" s="77"/>
      <c r="U22" s="77"/>
      <c r="V22" s="77"/>
      <c r="W22" s="77"/>
      <c r="X22" s="77"/>
      <c r="Y22" s="77"/>
      <c r="Z22" s="77"/>
      <c r="AA22" s="77"/>
      <c r="AB22" s="77"/>
      <c r="AC22" s="77"/>
      <c r="AD22" s="77"/>
      <c r="AE22" s="77"/>
      <c r="AF22" s="77"/>
      <c r="AG22" s="77"/>
      <c r="AH22" s="77"/>
      <c r="AI22" s="77"/>
      <c r="AJ22" s="77"/>
      <c r="AK22" s="77"/>
      <c r="AL22" s="77"/>
      <c r="AM22" s="77"/>
      <c r="AN22" s="77"/>
      <c r="AO22" s="77"/>
      <c r="AP22" s="77"/>
      <c r="AQ22" s="77"/>
      <c r="AR22" s="77"/>
      <c r="AS22" s="77"/>
      <c r="AT22" s="77"/>
      <c r="AU22" s="77"/>
    </row>
    <row r="23" customFormat="false" ht="12.75" hidden="false" customHeight="false" outlineLevel="0" collapsed="false">
      <c r="A23" s="69" t="n">
        <v>15</v>
      </c>
      <c r="B23" s="69" t="s">
        <v>116</v>
      </c>
      <c r="D23" s="77" t="n">
        <f aca="false">+revenues!C7*365</f>
        <v>51100</v>
      </c>
      <c r="E23" s="77" t="n">
        <f aca="false">+D23</f>
        <v>51100</v>
      </c>
      <c r="F23" s="77" t="n">
        <f aca="false">+E23</f>
        <v>51100</v>
      </c>
      <c r="G23" s="77" t="n">
        <f aca="false">+F23</f>
        <v>51100</v>
      </c>
      <c r="H23" s="77" t="n">
        <f aca="false">+G23</f>
        <v>51100</v>
      </c>
      <c r="I23" s="77" t="n">
        <f aca="false">+H23</f>
        <v>51100</v>
      </c>
      <c r="J23" s="77" t="n">
        <f aca="false">+I23</f>
        <v>51100</v>
      </c>
      <c r="K23" s="77" t="n">
        <f aca="false">+J23</f>
        <v>51100</v>
      </c>
      <c r="L23" s="77" t="n">
        <f aca="false">+K23</f>
        <v>51100</v>
      </c>
      <c r="M23" s="77" t="n">
        <f aca="false">+L23</f>
        <v>51100</v>
      </c>
      <c r="N23" s="77" t="n">
        <f aca="false">+M23</f>
        <v>51100</v>
      </c>
      <c r="O23" s="77" t="n">
        <f aca="false">+N23</f>
        <v>51100</v>
      </c>
      <c r="P23" s="77" t="n">
        <f aca="false">+O23</f>
        <v>51100</v>
      </c>
      <c r="Q23" s="77" t="n">
        <f aca="false">+P23</f>
        <v>51100</v>
      </c>
      <c r="R23" s="77" t="n">
        <f aca="false">+Q23</f>
        <v>51100</v>
      </c>
      <c r="S23" s="77"/>
      <c r="T23" s="77"/>
      <c r="U23" s="77"/>
      <c r="V23" s="77"/>
      <c r="W23" s="77"/>
      <c r="X23" s="77"/>
      <c r="Y23" s="77"/>
      <c r="Z23" s="77"/>
      <c r="AA23" s="77"/>
      <c r="AB23" s="77"/>
      <c r="AC23" s="77"/>
      <c r="AD23" s="77"/>
      <c r="AE23" s="77"/>
      <c r="AF23" s="77"/>
      <c r="AG23" s="77"/>
      <c r="AH23" s="77"/>
      <c r="AI23" s="77"/>
      <c r="AJ23" s="77"/>
      <c r="AK23" s="77"/>
      <c r="AL23" s="77"/>
      <c r="AM23" s="77"/>
      <c r="AN23" s="77"/>
      <c r="AO23" s="77"/>
      <c r="AP23" s="77"/>
      <c r="AQ23" s="77"/>
      <c r="AR23" s="77"/>
      <c r="AS23" s="77"/>
      <c r="AT23" s="77"/>
      <c r="AU23" s="77"/>
    </row>
    <row r="24" customFormat="false" ht="12.75" hidden="false" customHeight="false" outlineLevel="0" collapsed="false">
      <c r="A24" s="69" t="n">
        <v>16</v>
      </c>
      <c r="B24" s="69" t="s">
        <v>117</v>
      </c>
      <c r="D24" s="77" t="n">
        <f aca="false">+D23</f>
        <v>51100</v>
      </c>
      <c r="E24" s="77" t="n">
        <f aca="false">+D24</f>
        <v>51100</v>
      </c>
      <c r="F24" s="77" t="n">
        <f aca="false">+E24</f>
        <v>51100</v>
      </c>
      <c r="G24" s="77" t="n">
        <f aca="false">+F24</f>
        <v>51100</v>
      </c>
      <c r="H24" s="77" t="n">
        <f aca="false">+G24</f>
        <v>51100</v>
      </c>
      <c r="I24" s="77" t="n">
        <f aca="false">+H24</f>
        <v>51100</v>
      </c>
      <c r="J24" s="77" t="n">
        <f aca="false">+I24</f>
        <v>51100</v>
      </c>
      <c r="K24" s="77" t="n">
        <f aca="false">+J24</f>
        <v>51100</v>
      </c>
      <c r="L24" s="77" t="n">
        <f aca="false">+K24</f>
        <v>51100</v>
      </c>
      <c r="M24" s="77" t="n">
        <f aca="false">+L24</f>
        <v>51100</v>
      </c>
      <c r="N24" s="77" t="n">
        <f aca="false">+M24</f>
        <v>51100</v>
      </c>
      <c r="O24" s="77" t="n">
        <f aca="false">+N24</f>
        <v>51100</v>
      </c>
      <c r="P24" s="77" t="n">
        <f aca="false">+O24</f>
        <v>51100</v>
      </c>
      <c r="Q24" s="77" t="n">
        <f aca="false">+P24</f>
        <v>51100</v>
      </c>
      <c r="R24" s="77" t="n">
        <f aca="false">+Q24</f>
        <v>51100</v>
      </c>
      <c r="S24" s="77"/>
      <c r="T24" s="77"/>
      <c r="U24" s="77"/>
      <c r="V24" s="77"/>
      <c r="W24" s="77"/>
      <c r="X24" s="77"/>
      <c r="Y24" s="77"/>
      <c r="Z24" s="77"/>
      <c r="AA24" s="77"/>
      <c r="AB24" s="77"/>
      <c r="AC24" s="77"/>
      <c r="AD24" s="77"/>
      <c r="AE24" s="77"/>
      <c r="AF24" s="77"/>
      <c r="AG24" s="77"/>
      <c r="AH24" s="77"/>
      <c r="AI24" s="77"/>
      <c r="AJ24" s="77"/>
      <c r="AK24" s="77"/>
      <c r="AL24" s="77"/>
      <c r="AM24" s="77"/>
      <c r="AN24" s="77"/>
      <c r="AO24" s="77"/>
      <c r="AP24" s="77"/>
      <c r="AQ24" s="77"/>
      <c r="AR24" s="77"/>
      <c r="AS24" s="77"/>
      <c r="AT24" s="77"/>
      <c r="AU24" s="77"/>
    </row>
    <row r="25" customFormat="false" ht="12.75" hidden="false" customHeight="false" outlineLevel="0" collapsed="false">
      <c r="A25" s="69" t="n">
        <v>17</v>
      </c>
      <c r="B25" s="69" t="s">
        <v>118</v>
      </c>
      <c r="D25" s="83" t="n">
        <v>1</v>
      </c>
      <c r="E25" s="83" t="n">
        <v>1</v>
      </c>
      <c r="F25" s="83" t="n">
        <v>1</v>
      </c>
      <c r="G25" s="83" t="n">
        <v>1</v>
      </c>
      <c r="H25" s="83" t="n">
        <v>1</v>
      </c>
      <c r="I25" s="83" t="n">
        <v>1</v>
      </c>
      <c r="J25" s="83" t="n">
        <v>1</v>
      </c>
      <c r="K25" s="83" t="n">
        <v>1</v>
      </c>
      <c r="L25" s="83" t="n">
        <v>1</v>
      </c>
      <c r="M25" s="83" t="n">
        <v>1</v>
      </c>
      <c r="N25" s="83" t="n">
        <v>1</v>
      </c>
      <c r="O25" s="83" t="n">
        <v>1</v>
      </c>
      <c r="P25" s="83" t="n">
        <v>1</v>
      </c>
      <c r="Q25" s="83" t="n">
        <v>1</v>
      </c>
      <c r="R25" s="83" t="n">
        <v>1</v>
      </c>
      <c r="S25" s="77"/>
      <c r="T25" s="77"/>
      <c r="U25" s="77"/>
      <c r="V25" s="77"/>
      <c r="W25" s="77"/>
      <c r="X25" s="77"/>
      <c r="Y25" s="77"/>
      <c r="Z25" s="77"/>
      <c r="AA25" s="77"/>
      <c r="AB25" s="77"/>
      <c r="AC25" s="77"/>
      <c r="AD25" s="77"/>
      <c r="AE25" s="77"/>
      <c r="AF25" s="77"/>
      <c r="AG25" s="77"/>
      <c r="AH25" s="77"/>
      <c r="AI25" s="77"/>
      <c r="AJ25" s="77"/>
      <c r="AK25" s="77"/>
      <c r="AL25" s="77"/>
      <c r="AM25" s="77"/>
      <c r="AN25" s="77"/>
      <c r="AO25" s="77"/>
      <c r="AP25" s="77"/>
      <c r="AQ25" s="77"/>
      <c r="AR25" s="77"/>
      <c r="AS25" s="77"/>
      <c r="AT25" s="77"/>
      <c r="AU25" s="77"/>
    </row>
    <row r="26" customFormat="false" ht="12.75" hidden="false" customHeight="false" outlineLevel="0" collapsed="false">
      <c r="D26" s="77"/>
      <c r="E26" s="77"/>
      <c r="F26" s="77"/>
      <c r="G26" s="77"/>
      <c r="H26" s="77"/>
      <c r="I26" s="77"/>
      <c r="J26" s="77"/>
      <c r="K26" s="77"/>
      <c r="L26" s="77"/>
      <c r="M26" s="77"/>
      <c r="N26" s="77"/>
      <c r="O26" s="77"/>
      <c r="P26" s="77"/>
      <c r="Q26" s="77"/>
      <c r="R26" s="77"/>
      <c r="S26" s="77"/>
      <c r="T26" s="77"/>
      <c r="U26" s="77"/>
      <c r="V26" s="77"/>
      <c r="W26" s="77"/>
      <c r="X26" s="77"/>
      <c r="Y26" s="77"/>
      <c r="Z26" s="77"/>
      <c r="AA26" s="77"/>
      <c r="AB26" s="77"/>
      <c r="AC26" s="77"/>
      <c r="AD26" s="77"/>
      <c r="AE26" s="77"/>
      <c r="AF26" s="77"/>
      <c r="AG26" s="77"/>
      <c r="AH26" s="77"/>
      <c r="AI26" s="77"/>
      <c r="AJ26" s="77"/>
      <c r="AK26" s="77"/>
      <c r="AL26" s="77"/>
      <c r="AM26" s="77"/>
      <c r="AN26" s="77"/>
      <c r="AO26" s="77"/>
      <c r="AP26" s="77"/>
      <c r="AQ26" s="77"/>
      <c r="AR26" s="77"/>
      <c r="AS26" s="77"/>
      <c r="AT26" s="77"/>
      <c r="AU26" s="77"/>
    </row>
    <row r="27" customFormat="false" ht="12.75" hidden="false" customHeight="false" outlineLevel="0" collapsed="false">
      <c r="A27" s="69" t="n">
        <v>18</v>
      </c>
      <c r="B27" s="88" t="s">
        <v>29</v>
      </c>
      <c r="D27" s="77"/>
      <c r="E27" s="77"/>
      <c r="F27" s="77"/>
      <c r="G27" s="77"/>
      <c r="H27" s="77"/>
      <c r="I27" s="77"/>
      <c r="J27" s="77"/>
      <c r="K27" s="77"/>
      <c r="L27" s="77"/>
      <c r="M27" s="77"/>
      <c r="N27" s="77"/>
      <c r="O27" s="77"/>
      <c r="P27" s="77"/>
      <c r="Q27" s="77"/>
      <c r="R27" s="77"/>
      <c r="S27" s="77"/>
      <c r="T27" s="77"/>
      <c r="U27" s="77"/>
      <c r="V27" s="77"/>
      <c r="W27" s="77"/>
      <c r="X27" s="77"/>
      <c r="Y27" s="77"/>
      <c r="Z27" s="77"/>
      <c r="AA27" s="77"/>
      <c r="AB27" s="77"/>
      <c r="AC27" s="77"/>
      <c r="AD27" s="77"/>
      <c r="AE27" s="77"/>
      <c r="AF27" s="77"/>
      <c r="AG27" s="77"/>
      <c r="AH27" s="77"/>
      <c r="AI27" s="77"/>
      <c r="AJ27" s="77"/>
      <c r="AK27" s="77"/>
      <c r="AL27" s="77"/>
      <c r="AM27" s="77"/>
      <c r="AN27" s="77"/>
      <c r="AO27" s="77"/>
      <c r="AP27" s="77"/>
      <c r="AQ27" s="77"/>
      <c r="AR27" s="77"/>
      <c r="AS27" s="77"/>
      <c r="AT27" s="77"/>
      <c r="AU27" s="77"/>
    </row>
    <row r="28" customFormat="false" ht="12.75" hidden="false" customHeight="false" outlineLevel="0" collapsed="false">
      <c r="A28" s="69" t="n">
        <v>19</v>
      </c>
      <c r="B28" s="69" t="s">
        <v>119</v>
      </c>
      <c r="D28" s="89" t="n">
        <f aca="false">+D19/D23</f>
        <v>0.376599000000166</v>
      </c>
      <c r="E28" s="89" t="n">
        <f aca="false">+E19/E23</f>
        <v>0.376599000000166</v>
      </c>
      <c r="F28" s="89" t="n">
        <f aca="false">+F19/F23</f>
        <v>0.376599000000166</v>
      </c>
      <c r="G28" s="89" t="n">
        <f aca="false">+G19/G23</f>
        <v>0.376599000000166</v>
      </c>
      <c r="H28" s="89" t="n">
        <f aca="false">+H19/H23</f>
        <v>0.376599000000166</v>
      </c>
      <c r="I28" s="89" t="n">
        <f aca="false">+I19/I23</f>
        <v>0.376599000000166</v>
      </c>
      <c r="J28" s="89" t="n">
        <f aca="false">+J19/J23</f>
        <v>0.376599000000166</v>
      </c>
      <c r="K28" s="89" t="n">
        <f aca="false">+K19/K23</f>
        <v>0.376599000000166</v>
      </c>
      <c r="L28" s="89" t="n">
        <f aca="false">+L19/L23</f>
        <v>0.376599000000166</v>
      </c>
      <c r="M28" s="89" t="n">
        <f aca="false">+M19/M23</f>
        <v>0.376599000000166</v>
      </c>
      <c r="N28" s="89" t="n">
        <f aca="false">+N19/N23</f>
        <v>0.376599000000166</v>
      </c>
      <c r="O28" s="89" t="n">
        <f aca="false">+O19/O23</f>
        <v>0.376599000000166</v>
      </c>
      <c r="P28" s="89" t="n">
        <f aca="false">+P19/P23</f>
        <v>0.376599000000166</v>
      </c>
      <c r="Q28" s="89" t="n">
        <f aca="false">+Q19/Q23</f>
        <v>0.376599000000166</v>
      </c>
      <c r="R28" s="89" t="n">
        <f aca="false">+R19/R23</f>
        <v>0.376598999997673</v>
      </c>
      <c r="S28" s="77"/>
      <c r="T28" s="77"/>
      <c r="U28" s="77"/>
      <c r="V28" s="77"/>
      <c r="W28" s="77"/>
      <c r="X28" s="77"/>
      <c r="Y28" s="77"/>
      <c r="Z28" s="77"/>
      <c r="AA28" s="77"/>
      <c r="AB28" s="77"/>
      <c r="AC28" s="77"/>
      <c r="AD28" s="77"/>
      <c r="AE28" s="77"/>
      <c r="AF28" s="77"/>
      <c r="AG28" s="77"/>
      <c r="AH28" s="77"/>
      <c r="AI28" s="77"/>
      <c r="AJ28" s="77"/>
      <c r="AK28" s="77"/>
      <c r="AL28" s="77"/>
      <c r="AM28" s="77"/>
      <c r="AN28" s="77"/>
      <c r="AO28" s="77"/>
      <c r="AP28" s="77"/>
      <c r="AQ28" s="77"/>
      <c r="AR28" s="77"/>
      <c r="AS28" s="77"/>
      <c r="AT28" s="77"/>
      <c r="AU28" s="77"/>
    </row>
    <row r="29" customFormat="false" ht="12.75" hidden="false" customHeight="false" outlineLevel="0" collapsed="false">
      <c r="A29" s="69" t="n">
        <v>20</v>
      </c>
      <c r="B29" s="69" t="s">
        <v>80</v>
      </c>
      <c r="D29" s="89" t="n">
        <f aca="false">+D20/D24</f>
        <v>0</v>
      </c>
      <c r="E29" s="89" t="n">
        <f aca="false">+E20/E24</f>
        <v>0</v>
      </c>
      <c r="F29" s="89" t="n">
        <f aca="false">+F20/F24</f>
        <v>0</v>
      </c>
      <c r="G29" s="89" t="n">
        <f aca="false">+G20/G24</f>
        <v>0</v>
      </c>
      <c r="H29" s="89" t="n">
        <f aca="false">+H20/H24</f>
        <v>0</v>
      </c>
      <c r="I29" s="89" t="n">
        <f aca="false">+I20/I24</f>
        <v>0</v>
      </c>
      <c r="J29" s="89" t="n">
        <f aca="false">+J20/J24</f>
        <v>0</v>
      </c>
      <c r="K29" s="89" t="n">
        <f aca="false">+K20/K24</f>
        <v>0</v>
      </c>
      <c r="L29" s="89" t="n">
        <f aca="false">+L20/L24</f>
        <v>0</v>
      </c>
      <c r="M29" s="89" t="n">
        <f aca="false">+M20/M24</f>
        <v>0</v>
      </c>
      <c r="N29" s="89" t="n">
        <f aca="false">+N20/N24</f>
        <v>0</v>
      </c>
      <c r="O29" s="89" t="n">
        <f aca="false">+O20/O24</f>
        <v>0</v>
      </c>
      <c r="P29" s="89" t="n">
        <f aca="false">+P20/P24</f>
        <v>0</v>
      </c>
      <c r="Q29" s="89" t="n">
        <f aca="false">+Q20/Q24</f>
        <v>0</v>
      </c>
      <c r="R29" s="89" t="n">
        <f aca="false">+R20/R24</f>
        <v>0</v>
      </c>
      <c r="S29" s="77"/>
      <c r="T29" s="77"/>
      <c r="U29" s="77"/>
      <c r="V29" s="77"/>
      <c r="W29" s="77"/>
      <c r="X29" s="77"/>
      <c r="Y29" s="77"/>
      <c r="Z29" s="77"/>
      <c r="AA29" s="77"/>
      <c r="AB29" s="77"/>
      <c r="AC29" s="77"/>
      <c r="AD29" s="77"/>
      <c r="AE29" s="77"/>
      <c r="AF29" s="77"/>
      <c r="AG29" s="77"/>
      <c r="AH29" s="77"/>
      <c r="AI29" s="77"/>
      <c r="AJ29" s="77"/>
      <c r="AK29" s="77"/>
      <c r="AL29" s="77"/>
      <c r="AM29" s="77"/>
      <c r="AN29" s="77"/>
      <c r="AO29" s="77"/>
      <c r="AP29" s="77"/>
      <c r="AQ29" s="77"/>
      <c r="AR29" s="77"/>
      <c r="AS29" s="77"/>
      <c r="AT29" s="77"/>
      <c r="AU29" s="77"/>
    </row>
    <row r="30" customFormat="false" ht="12.75" hidden="false" customHeight="false" outlineLevel="0" collapsed="false">
      <c r="A30" s="69" t="n">
        <v>21</v>
      </c>
      <c r="B30" s="69" t="s">
        <v>120</v>
      </c>
      <c r="D30" s="89" t="n">
        <f aca="false">+D14/D24</f>
        <v>0.376599000000166</v>
      </c>
      <c r="E30" s="89" t="n">
        <f aca="false">+E19/E24</f>
        <v>0.376599000000166</v>
      </c>
      <c r="F30" s="89" t="n">
        <f aca="false">+F19/F24</f>
        <v>0.376599000000166</v>
      </c>
      <c r="G30" s="89" t="n">
        <f aca="false">+G19/G24</f>
        <v>0.376599000000166</v>
      </c>
      <c r="H30" s="89" t="n">
        <f aca="false">+H19/H24</f>
        <v>0.376599000000166</v>
      </c>
      <c r="I30" s="89" t="n">
        <f aca="false">+I19/I24</f>
        <v>0.376599000000166</v>
      </c>
      <c r="J30" s="89" t="n">
        <f aca="false">+J19/J24</f>
        <v>0.376599000000166</v>
      </c>
      <c r="K30" s="89" t="n">
        <f aca="false">+K19/K24</f>
        <v>0.376599000000166</v>
      </c>
      <c r="L30" s="89" t="n">
        <f aca="false">+L19/L24</f>
        <v>0.376599000000166</v>
      </c>
      <c r="M30" s="89" t="n">
        <f aca="false">+M19/M24</f>
        <v>0.376599000000166</v>
      </c>
      <c r="N30" s="89" t="n">
        <f aca="false">+N19/N24</f>
        <v>0.376599000000166</v>
      </c>
      <c r="O30" s="89" t="n">
        <f aca="false">+O19/O24</f>
        <v>0.376599000000166</v>
      </c>
      <c r="P30" s="89" t="n">
        <f aca="false">+P19/P24</f>
        <v>0.376599000000166</v>
      </c>
      <c r="Q30" s="89" t="n">
        <f aca="false">+Q19/Q24</f>
        <v>0.376599000000166</v>
      </c>
      <c r="R30" s="89" t="n">
        <f aca="false">+R19/R24</f>
        <v>0.376598999997673</v>
      </c>
      <c r="S30" s="77"/>
      <c r="T30" s="77"/>
      <c r="U30" s="77"/>
      <c r="V30" s="77"/>
      <c r="W30" s="77"/>
      <c r="X30" s="77"/>
      <c r="Y30" s="77"/>
      <c r="Z30" s="77"/>
      <c r="AA30" s="77"/>
      <c r="AB30" s="77"/>
      <c r="AC30" s="77"/>
      <c r="AD30" s="77"/>
      <c r="AE30" s="77"/>
      <c r="AF30" s="77"/>
      <c r="AG30" s="77"/>
      <c r="AH30" s="77"/>
      <c r="AI30" s="77"/>
      <c r="AJ30" s="77"/>
      <c r="AK30" s="77"/>
      <c r="AL30" s="77"/>
      <c r="AM30" s="77"/>
      <c r="AN30" s="77"/>
      <c r="AO30" s="77"/>
      <c r="AP30" s="77"/>
      <c r="AQ30" s="77"/>
      <c r="AR30" s="77"/>
      <c r="AS30" s="77"/>
      <c r="AT30" s="77"/>
      <c r="AU30" s="77"/>
    </row>
    <row r="31" customFormat="false" ht="13.5" hidden="false" customHeight="false" outlineLevel="0" collapsed="false">
      <c r="A31" s="84"/>
      <c r="B31" s="84"/>
      <c r="C31" s="19"/>
      <c r="D31" s="87"/>
      <c r="E31" s="87"/>
      <c r="F31" s="87"/>
      <c r="G31" s="87"/>
      <c r="H31" s="87"/>
      <c r="I31" s="87"/>
      <c r="J31" s="87"/>
      <c r="K31" s="87"/>
      <c r="L31" s="87"/>
      <c r="M31" s="87"/>
      <c r="N31" s="87"/>
      <c r="O31" s="87"/>
      <c r="P31" s="87"/>
      <c r="Q31" s="87"/>
      <c r="R31" s="87"/>
      <c r="S31" s="77"/>
      <c r="T31" s="77"/>
      <c r="U31" s="77"/>
      <c r="V31" s="77"/>
      <c r="W31" s="77"/>
      <c r="X31" s="77"/>
      <c r="Y31" s="77"/>
      <c r="Z31" s="77"/>
      <c r="AA31" s="77"/>
      <c r="AB31" s="77"/>
      <c r="AC31" s="77"/>
      <c r="AD31" s="77"/>
      <c r="AE31" s="77"/>
      <c r="AF31" s="77"/>
      <c r="AG31" s="77"/>
      <c r="AH31" s="77"/>
      <c r="AI31" s="77"/>
      <c r="AJ31" s="77"/>
      <c r="AK31" s="77"/>
      <c r="AL31" s="77"/>
      <c r="AM31" s="77"/>
      <c r="AN31" s="77"/>
      <c r="AO31" s="77"/>
      <c r="AP31" s="77"/>
      <c r="AQ31" s="77"/>
      <c r="AR31" s="77"/>
      <c r="AS31" s="77"/>
      <c r="AT31" s="77"/>
      <c r="AU31" s="77"/>
    </row>
    <row r="32" customFormat="false" ht="12.75" hidden="false" customHeight="false" outlineLevel="0" collapsed="false">
      <c r="A32" s="69" t="n">
        <v>22</v>
      </c>
      <c r="B32" s="88" t="s">
        <v>121</v>
      </c>
      <c r="D32" s="77"/>
      <c r="E32" s="77"/>
      <c r="F32" s="77"/>
      <c r="G32" s="77"/>
      <c r="H32" s="77"/>
      <c r="I32" s="77"/>
      <c r="J32" s="77"/>
      <c r="K32" s="77"/>
      <c r="L32" s="77"/>
      <c r="M32" s="77"/>
      <c r="N32" s="77"/>
      <c r="O32" s="77"/>
      <c r="P32" s="77"/>
      <c r="Q32" s="77"/>
      <c r="R32" s="77"/>
      <c r="S32" s="77"/>
      <c r="T32" s="77"/>
      <c r="U32" s="77"/>
      <c r="V32" s="77"/>
      <c r="W32" s="77"/>
      <c r="X32" s="77"/>
      <c r="Y32" s="77"/>
      <c r="Z32" s="77"/>
      <c r="AA32" s="77"/>
      <c r="AB32" s="77"/>
      <c r="AC32" s="77"/>
      <c r="AD32" s="77"/>
      <c r="AE32" s="77"/>
      <c r="AF32" s="77"/>
      <c r="AG32" s="77"/>
      <c r="AH32" s="77"/>
      <c r="AI32" s="77"/>
      <c r="AJ32" s="77"/>
      <c r="AK32" s="77"/>
      <c r="AL32" s="77"/>
      <c r="AM32" s="77"/>
      <c r="AN32" s="77"/>
      <c r="AO32" s="77"/>
      <c r="AP32" s="77"/>
      <c r="AQ32" s="77"/>
      <c r="AR32" s="77"/>
      <c r="AS32" s="77"/>
      <c r="AT32" s="77"/>
      <c r="AU32" s="77"/>
    </row>
    <row r="33" customFormat="false" ht="12.75" hidden="false" customHeight="false" outlineLevel="0" collapsed="false">
      <c r="A33" s="69" t="n">
        <v>23</v>
      </c>
      <c r="B33" s="69" t="s">
        <v>122</v>
      </c>
      <c r="C33" s="90"/>
      <c r="D33" s="90" t="n">
        <v>1</v>
      </c>
      <c r="E33" s="91" t="n">
        <f aca="false">NPV(0.1076,1)</f>
        <v>0.902853015529072</v>
      </c>
      <c r="F33" s="91" t="n">
        <f aca="false">NPV(0.1076,0,1)</f>
        <v>0.815143567649939</v>
      </c>
      <c r="G33" s="91" t="n">
        <f aca="false">NPV(0.1076,0,0,1)</f>
        <v>0.735954828141873</v>
      </c>
      <c r="H33" s="91" t="n">
        <f aca="false">NPV(0.1076,0,0,0,1)</f>
        <v>0.66445903588107</v>
      </c>
      <c r="I33" s="91" t="n">
        <f aca="false">NPV(0.1076,0,0,0,0,1)</f>
        <v>0.599908844240764</v>
      </c>
      <c r="J33" s="91" t="n">
        <f aca="false">NPV(0.1076,0,0,0,0,0,1)</f>
        <v>0.541629509065334</v>
      </c>
      <c r="K33" s="91" t="n">
        <f aca="false">NPV(0.1076,0,0,0,0,0,0,1)</f>
        <v>0.489011835559168</v>
      </c>
      <c r="L33" s="91" t="n">
        <f aca="false">NPV(0.1076,0,0,0,0,0,0,0,1)</f>
        <v>0.441505810364001</v>
      </c>
      <c r="M33" s="91" t="n">
        <f aca="false">NPV(0.1076,0,0,0,0,0,0,0,0,1)</f>
        <v>0.398614852260745</v>
      </c>
      <c r="N33" s="91" t="n">
        <f aca="false">NPV(0.1076,0,0,0,0,0,0,0,0,0,1)</f>
        <v>0.359890621398289</v>
      </c>
      <c r="O33" s="91" t="n">
        <f aca="false">NPV(0.1076,0,0,0,0,0,0,0,0,0,0,1)</f>
        <v>0.324928332790077</v>
      </c>
      <c r="P33" s="91" t="n">
        <f aca="false">NPV(0.1076,0,0,0,0,0,0,0,0,0,0,0,1)</f>
        <v>0.293362525090355</v>
      </c>
      <c r="Q33" s="91" t="n">
        <f aca="false">NPV(0.1076,0,0,0,0,0,0,0,0,0,0,0,0,1)</f>
        <v>0.26486324042105</v>
      </c>
      <c r="R33" s="91" t="n">
        <f aca="false">NPV(0.1076,0,0,0,0,0,0,0,0,0,0,0,0,0,1)</f>
        <v>0.239132575316946</v>
      </c>
      <c r="S33" s="77"/>
      <c r="T33" s="77"/>
      <c r="U33" s="77"/>
      <c r="V33" s="77"/>
      <c r="W33" s="77"/>
      <c r="X33" s="77"/>
      <c r="Y33" s="77"/>
      <c r="Z33" s="77"/>
      <c r="AA33" s="77"/>
      <c r="AB33" s="77"/>
      <c r="AC33" s="77"/>
      <c r="AD33" s="77"/>
      <c r="AE33" s="77"/>
      <c r="AF33" s="77"/>
      <c r="AG33" s="77"/>
      <c r="AH33" s="77"/>
      <c r="AI33" s="77"/>
      <c r="AJ33" s="77"/>
      <c r="AK33" s="77"/>
      <c r="AL33" s="77"/>
      <c r="AM33" s="77"/>
      <c r="AN33" s="77"/>
      <c r="AO33" s="77"/>
      <c r="AP33" s="77"/>
      <c r="AQ33" s="77"/>
      <c r="AR33" s="77"/>
      <c r="AS33" s="77"/>
      <c r="AT33" s="77"/>
      <c r="AU33" s="77"/>
    </row>
    <row r="34" customFormat="false" ht="12.75" hidden="false" customHeight="false" outlineLevel="0" collapsed="false">
      <c r="D34" s="77"/>
      <c r="E34" s="77"/>
      <c r="F34" s="77"/>
      <c r="G34" s="77"/>
      <c r="H34" s="77"/>
      <c r="I34" s="77"/>
      <c r="J34" s="77"/>
      <c r="K34" s="77"/>
      <c r="L34" s="77"/>
      <c r="M34" s="77"/>
      <c r="N34" s="77"/>
      <c r="O34" s="77"/>
      <c r="P34" s="77"/>
      <c r="Q34" s="77"/>
      <c r="R34" s="77"/>
      <c r="S34" s="77"/>
      <c r="T34" s="77"/>
      <c r="U34" s="77"/>
      <c r="V34" s="77"/>
      <c r="W34" s="77"/>
      <c r="X34" s="77"/>
      <c r="Y34" s="77"/>
      <c r="Z34" s="77"/>
      <c r="AA34" s="77"/>
      <c r="AB34" s="77"/>
      <c r="AC34" s="77"/>
      <c r="AD34" s="77"/>
      <c r="AE34" s="77"/>
      <c r="AF34" s="77"/>
      <c r="AG34" s="77"/>
      <c r="AH34" s="77"/>
      <c r="AI34" s="77"/>
      <c r="AJ34" s="77"/>
      <c r="AK34" s="77"/>
      <c r="AL34" s="77"/>
      <c r="AM34" s="77"/>
      <c r="AN34" s="77"/>
      <c r="AO34" s="77"/>
      <c r="AP34" s="77"/>
      <c r="AQ34" s="77"/>
      <c r="AR34" s="77"/>
      <c r="AS34" s="77"/>
      <c r="AT34" s="77"/>
      <c r="AU34" s="77"/>
    </row>
    <row r="35" customFormat="false" ht="12.75" hidden="false" customHeight="false" outlineLevel="0" collapsed="false">
      <c r="A35" s="69" t="n">
        <v>24</v>
      </c>
      <c r="B35" s="69" t="s">
        <v>123</v>
      </c>
      <c r="C35" s="77" t="n">
        <f aca="false">SUM(D35:R35)</f>
        <v>155324.986463288</v>
      </c>
      <c r="D35" s="77" t="n">
        <f aca="false">+D19*D33</f>
        <v>19244.2089000085</v>
      </c>
      <c r="E35" s="77" t="n">
        <f aca="false">+E19*E33</f>
        <v>17374.6920368441</v>
      </c>
      <c r="F35" s="77" t="n">
        <f aca="false">+F19*F33</f>
        <v>15686.7930993536</v>
      </c>
      <c r="G35" s="77" t="n">
        <f aca="false">+G19*G33</f>
        <v>14162.8684537321</v>
      </c>
      <c r="H35" s="77" t="n">
        <f aca="false">+H19*H33</f>
        <v>12786.9884919936</v>
      </c>
      <c r="I35" s="77" t="n">
        <f aca="false">+I19*I33</f>
        <v>11544.7711195319</v>
      </c>
      <c r="J35" s="77" t="n">
        <f aca="false">+J19*J33</f>
        <v>10423.2314188623</v>
      </c>
      <c r="K35" s="77" t="n">
        <f aca="false">+K19*K33</f>
        <v>9410.64591807722</v>
      </c>
      <c r="L35" s="77" t="n">
        <f aca="false">+L19*L33</f>
        <v>8496.43004521238</v>
      </c>
      <c r="M35" s="77" t="n">
        <f aca="false">+M19*M33</f>
        <v>7671.0274875518</v>
      </c>
      <c r="N35" s="77" t="n">
        <f aca="false">+N19*N33</f>
        <v>6925.81029934254</v>
      </c>
      <c r="O35" s="77" t="n">
        <f aca="false">+O19*O33</f>
        <v>6252.98871374372</v>
      </c>
      <c r="P35" s="77" t="n">
        <f aca="false">+P19*P33</f>
        <v>5645.52971627277</v>
      </c>
      <c r="Q35" s="77" t="n">
        <f aca="false">+Q19*Q33</f>
        <v>5097.08352859586</v>
      </c>
      <c r="R35" s="77" t="n">
        <f aca="false">+R19*R33</f>
        <v>4601.91723416587</v>
      </c>
      <c r="S35" s="77"/>
      <c r="T35" s="77"/>
      <c r="U35" s="77"/>
      <c r="V35" s="77"/>
      <c r="W35" s="77"/>
      <c r="X35" s="77"/>
      <c r="Y35" s="77"/>
      <c r="Z35" s="77"/>
      <c r="AA35" s="77"/>
      <c r="AB35" s="77"/>
      <c r="AC35" s="77"/>
      <c r="AD35" s="77"/>
      <c r="AE35" s="77"/>
      <c r="AF35" s="77"/>
      <c r="AG35" s="77"/>
      <c r="AH35" s="77"/>
      <c r="AI35" s="77"/>
      <c r="AJ35" s="77"/>
      <c r="AK35" s="77"/>
      <c r="AL35" s="77"/>
      <c r="AM35" s="77"/>
      <c r="AN35" s="77"/>
      <c r="AO35" s="77"/>
      <c r="AP35" s="77"/>
      <c r="AQ35" s="77"/>
      <c r="AR35" s="77"/>
      <c r="AS35" s="77"/>
      <c r="AT35" s="77"/>
      <c r="AU35" s="77"/>
    </row>
    <row r="36" customFormat="false" ht="12.75" hidden="false" customHeight="false" outlineLevel="0" collapsed="false">
      <c r="A36" s="69" t="n">
        <v>25</v>
      </c>
      <c r="B36" s="69" t="s">
        <v>124</v>
      </c>
      <c r="C36" s="77" t="n">
        <f aca="false">SUM(D36:R36)</f>
        <v>412441.314138514</v>
      </c>
      <c r="D36" s="77" t="n">
        <f aca="false">+D23*D33</f>
        <v>51100</v>
      </c>
      <c r="E36" s="77" t="n">
        <f aca="false">+E23*E33</f>
        <v>46135.7890935356</v>
      </c>
      <c r="F36" s="77" t="n">
        <f aca="false">+F23*F33</f>
        <v>41653.8363069119</v>
      </c>
      <c r="G36" s="77" t="n">
        <f aca="false">+G23*G33</f>
        <v>37607.2917180497</v>
      </c>
      <c r="H36" s="77" t="n">
        <f aca="false">+H23*H33</f>
        <v>33953.8567335227</v>
      </c>
      <c r="I36" s="77" t="n">
        <f aca="false">+I23*I33</f>
        <v>30655.341940703</v>
      </c>
      <c r="J36" s="77" t="n">
        <f aca="false">+J23*J33</f>
        <v>27677.2679132386</v>
      </c>
      <c r="K36" s="77" t="n">
        <f aca="false">+K23*K33</f>
        <v>24988.5047970735</v>
      </c>
      <c r="L36" s="77" t="n">
        <f aca="false">+L23*L33</f>
        <v>22560.9469096005</v>
      </c>
      <c r="M36" s="77" t="n">
        <f aca="false">+M23*M33</f>
        <v>20369.2189505241</v>
      </c>
      <c r="N36" s="77" t="n">
        <f aca="false">+N23*N33</f>
        <v>18390.4107534526</v>
      </c>
      <c r="O36" s="77" t="n">
        <f aca="false">+O23*O33</f>
        <v>16603.8378055729</v>
      </c>
      <c r="P36" s="77" t="n">
        <f aca="false">+P23*P33</f>
        <v>14990.8250321171</v>
      </c>
      <c r="Q36" s="77" t="n">
        <f aca="false">+Q23*Q33</f>
        <v>13534.5115855156</v>
      </c>
      <c r="R36" s="77" t="n">
        <f aca="false">+R23*R33</f>
        <v>12219.674598696</v>
      </c>
      <c r="S36" s="77"/>
      <c r="T36" s="77"/>
      <c r="U36" s="77"/>
      <c r="V36" s="77"/>
      <c r="W36" s="77"/>
      <c r="X36" s="77"/>
      <c r="Y36" s="77"/>
      <c r="Z36" s="77"/>
      <c r="AA36" s="77"/>
      <c r="AB36" s="77"/>
      <c r="AC36" s="77"/>
      <c r="AD36" s="77"/>
      <c r="AE36" s="77"/>
      <c r="AF36" s="77"/>
      <c r="AG36" s="77"/>
      <c r="AH36" s="77"/>
      <c r="AI36" s="77"/>
      <c r="AJ36" s="77"/>
      <c r="AK36" s="77"/>
      <c r="AL36" s="77"/>
      <c r="AM36" s="77"/>
      <c r="AN36" s="77"/>
      <c r="AO36" s="77"/>
      <c r="AP36" s="77"/>
      <c r="AQ36" s="77"/>
      <c r="AR36" s="77"/>
      <c r="AS36" s="77"/>
      <c r="AT36" s="77"/>
      <c r="AU36" s="77"/>
    </row>
    <row r="37" customFormat="false" ht="12.75" hidden="false" customHeight="false" outlineLevel="0" collapsed="false">
      <c r="D37" s="77"/>
      <c r="E37" s="77"/>
      <c r="F37" s="77"/>
      <c r="G37" s="77"/>
      <c r="H37" s="77"/>
      <c r="I37" s="77"/>
      <c r="J37" s="77"/>
      <c r="K37" s="77"/>
      <c r="L37" s="77"/>
      <c r="M37" s="77"/>
      <c r="N37" s="77"/>
      <c r="O37" s="77"/>
      <c r="P37" s="77"/>
      <c r="Q37" s="77"/>
      <c r="R37" s="77"/>
      <c r="S37" s="77"/>
      <c r="T37" s="77"/>
      <c r="U37" s="77"/>
      <c r="V37" s="77"/>
      <c r="W37" s="77"/>
      <c r="X37" s="77"/>
      <c r="Y37" s="77"/>
      <c r="Z37" s="77"/>
      <c r="AA37" s="77"/>
      <c r="AB37" s="77"/>
      <c r="AC37" s="77"/>
      <c r="AD37" s="77"/>
      <c r="AE37" s="77"/>
      <c r="AF37" s="77"/>
      <c r="AG37" s="77"/>
      <c r="AH37" s="77"/>
      <c r="AI37" s="77"/>
      <c r="AJ37" s="77"/>
      <c r="AK37" s="77"/>
      <c r="AL37" s="77"/>
      <c r="AM37" s="77"/>
      <c r="AN37" s="77"/>
      <c r="AO37" s="77"/>
      <c r="AP37" s="77"/>
      <c r="AQ37" s="77"/>
      <c r="AR37" s="77"/>
      <c r="AS37" s="77"/>
      <c r="AT37" s="77"/>
      <c r="AU37" s="77"/>
    </row>
    <row r="38" customFormat="false" ht="12.75" hidden="false" customHeight="false" outlineLevel="0" collapsed="false">
      <c r="A38" s="69" t="n">
        <v>26</v>
      </c>
      <c r="B38" s="69" t="s">
        <v>125</v>
      </c>
      <c r="C38" s="89" t="n">
        <f aca="false">+D38</f>
        <v>0.376599000000166</v>
      </c>
      <c r="D38" s="89" t="n">
        <f aca="false">+D35/D36</f>
        <v>0.376599000000166</v>
      </c>
      <c r="E38" s="89" t="n">
        <f aca="false">+E35/E36</f>
        <v>0.376599000000166</v>
      </c>
      <c r="F38" s="89" t="n">
        <f aca="false">+F35/F36</f>
        <v>0.376599000000166</v>
      </c>
      <c r="G38" s="89" t="n">
        <f aca="false">+G35/G36</f>
        <v>0.376599000000166</v>
      </c>
      <c r="H38" s="89" t="n">
        <f aca="false">+H35/H36</f>
        <v>0.376599000000166</v>
      </c>
      <c r="I38" s="89" t="n">
        <f aca="false">+I35/I36</f>
        <v>0.376599000000166</v>
      </c>
      <c r="J38" s="89" t="n">
        <f aca="false">+J35/J36</f>
        <v>0.376599000000166</v>
      </c>
      <c r="K38" s="89" t="n">
        <f aca="false">+K35/K36</f>
        <v>0.376599000000166</v>
      </c>
      <c r="L38" s="89" t="n">
        <f aca="false">+L35/L36</f>
        <v>0.376599000000166</v>
      </c>
      <c r="M38" s="89" t="n">
        <f aca="false">+M35/M36</f>
        <v>0.376599000000166</v>
      </c>
      <c r="N38" s="89" t="n">
        <f aca="false">+N35/N36</f>
        <v>0.376599000000166</v>
      </c>
      <c r="O38" s="89" t="n">
        <f aca="false">+O35/O36</f>
        <v>0.376599000000166</v>
      </c>
      <c r="P38" s="89" t="n">
        <f aca="false">+P35/P36</f>
        <v>0.376599000000166</v>
      </c>
      <c r="Q38" s="89" t="n">
        <f aca="false">+Q35/Q36</f>
        <v>0.376599000000166</v>
      </c>
      <c r="R38" s="89" t="n">
        <f aca="false">+R35/R36</f>
        <v>0.376598999997673</v>
      </c>
      <c r="S38" s="77"/>
      <c r="T38" s="77"/>
      <c r="U38" s="77"/>
      <c r="V38" s="77"/>
      <c r="W38" s="77"/>
      <c r="X38" s="77"/>
      <c r="Y38" s="77"/>
      <c r="Z38" s="77"/>
      <c r="AA38" s="77"/>
      <c r="AB38" s="77"/>
      <c r="AC38" s="77"/>
      <c r="AD38" s="77"/>
      <c r="AE38" s="77"/>
      <c r="AF38" s="77"/>
      <c r="AG38" s="77"/>
      <c r="AH38" s="77"/>
      <c r="AI38" s="77"/>
      <c r="AJ38" s="77"/>
      <c r="AK38" s="77"/>
      <c r="AL38" s="77"/>
      <c r="AM38" s="77"/>
      <c r="AN38" s="77"/>
      <c r="AO38" s="77"/>
      <c r="AP38" s="77"/>
      <c r="AQ38" s="77"/>
      <c r="AR38" s="77"/>
      <c r="AS38" s="77"/>
      <c r="AT38" s="77"/>
      <c r="AU38" s="77"/>
    </row>
    <row r="39" customFormat="false" ht="12.75" hidden="false" customHeight="false" outlineLevel="0" collapsed="false">
      <c r="A39" s="69" t="n">
        <v>27</v>
      </c>
      <c r="B39" s="69" t="s">
        <v>126</v>
      </c>
      <c r="C39" s="89" t="n">
        <f aca="false">+D39</f>
        <v>0.376599000000166</v>
      </c>
      <c r="D39" s="89" t="n">
        <f aca="false">D35/(D24*D33)</f>
        <v>0.376599000000166</v>
      </c>
      <c r="E39" s="89" t="n">
        <f aca="false">E35/(E24*E33)</f>
        <v>0.376599000000166</v>
      </c>
      <c r="F39" s="89" t="n">
        <f aca="false">F35/(F24*F33)</f>
        <v>0.376599000000166</v>
      </c>
      <c r="G39" s="89" t="n">
        <f aca="false">G35/(G24*G33)</f>
        <v>0.376599000000166</v>
      </c>
      <c r="H39" s="89" t="n">
        <f aca="false">H35/(H24*H33)</f>
        <v>0.376599000000166</v>
      </c>
      <c r="I39" s="89" t="n">
        <f aca="false">I35/(I24*I33)</f>
        <v>0.376599000000166</v>
      </c>
      <c r="J39" s="89" t="n">
        <f aca="false">J35/(J24*J33)</f>
        <v>0.376599000000166</v>
      </c>
      <c r="K39" s="89" t="n">
        <f aca="false">K35/(K24*K33)</f>
        <v>0.376599000000166</v>
      </c>
      <c r="L39" s="89" t="n">
        <f aca="false">L35/(L24*L33)</f>
        <v>0.376599000000166</v>
      </c>
      <c r="M39" s="89" t="n">
        <f aca="false">M35/(M24*M33)</f>
        <v>0.376599000000166</v>
      </c>
      <c r="N39" s="89" t="n">
        <f aca="false">N35/(N24*N33)</f>
        <v>0.376599000000166</v>
      </c>
      <c r="O39" s="89" t="n">
        <f aca="false">O35/(O24*O33)</f>
        <v>0.376599000000166</v>
      </c>
      <c r="P39" s="89" t="n">
        <f aca="false">P35/(P24*P33)</f>
        <v>0.376599000000166</v>
      </c>
      <c r="Q39" s="89" t="n">
        <f aca="false">Q35/(Q24*Q33)</f>
        <v>0.376599000000166</v>
      </c>
      <c r="R39" s="89" t="n">
        <f aca="false">R35/(R24*R33)</f>
        <v>0.376598999997673</v>
      </c>
      <c r="S39" s="77"/>
      <c r="T39" s="77"/>
      <c r="U39" s="77"/>
      <c r="V39" s="77"/>
      <c r="W39" s="77"/>
      <c r="X39" s="77"/>
      <c r="Y39" s="77"/>
      <c r="Z39" s="77"/>
      <c r="AA39" s="77"/>
      <c r="AB39" s="77"/>
      <c r="AC39" s="77"/>
      <c r="AD39" s="77"/>
      <c r="AE39" s="77"/>
      <c r="AF39" s="77"/>
      <c r="AG39" s="77"/>
      <c r="AH39" s="77"/>
      <c r="AI39" s="77"/>
      <c r="AJ39" s="77"/>
      <c r="AK39" s="77"/>
      <c r="AL39" s="77"/>
      <c r="AM39" s="77"/>
      <c r="AN39" s="77"/>
      <c r="AO39" s="77"/>
      <c r="AP39" s="77"/>
      <c r="AQ39" s="77"/>
      <c r="AR39" s="77"/>
      <c r="AS39" s="77"/>
      <c r="AT39" s="77"/>
      <c r="AU39" s="77"/>
    </row>
    <row r="40" customFormat="false" ht="13.5" hidden="false" customHeight="false" outlineLevel="0" collapsed="false">
      <c r="A40" s="84"/>
      <c r="B40" s="84"/>
      <c r="C40" s="19"/>
      <c r="D40" s="19"/>
      <c r="E40" s="87"/>
      <c r="F40" s="87"/>
      <c r="G40" s="87"/>
      <c r="H40" s="87"/>
      <c r="I40" s="87"/>
      <c r="J40" s="87"/>
      <c r="K40" s="87"/>
      <c r="L40" s="87"/>
      <c r="M40" s="87"/>
      <c r="N40" s="87"/>
      <c r="O40" s="87"/>
      <c r="P40" s="87"/>
      <c r="Q40" s="87"/>
      <c r="R40" s="87"/>
      <c r="S40" s="77"/>
      <c r="T40" s="77"/>
      <c r="U40" s="77"/>
      <c r="V40" s="77"/>
      <c r="W40" s="77"/>
      <c r="X40" s="77"/>
      <c r="Y40" s="77"/>
      <c r="Z40" s="77"/>
      <c r="AA40" s="77"/>
      <c r="AB40" s="77"/>
      <c r="AC40" s="77"/>
      <c r="AD40" s="77"/>
      <c r="AE40" s="77"/>
      <c r="AF40" s="77"/>
      <c r="AG40" s="77"/>
      <c r="AH40" s="77"/>
      <c r="AI40" s="77"/>
      <c r="AJ40" s="77"/>
      <c r="AK40" s="77"/>
      <c r="AL40" s="77"/>
      <c r="AM40" s="77"/>
      <c r="AN40" s="77"/>
      <c r="AO40" s="77"/>
      <c r="AP40" s="77"/>
      <c r="AQ40" s="77"/>
      <c r="AR40" s="77"/>
      <c r="AS40" s="77"/>
      <c r="AT40" s="77"/>
      <c r="AU40" s="77"/>
    </row>
    <row r="41" customFormat="false" ht="12.75" hidden="false" customHeight="false" outlineLevel="0" collapsed="false">
      <c r="A41" s="69" t="n">
        <v>28</v>
      </c>
      <c r="B41" s="69" t="s">
        <v>127</v>
      </c>
      <c r="C41" s="92" t="n">
        <f aca="false">IF(DCF!D17="y",-D50+(-loan!D4),-D50+(-DCF!C11))</f>
        <v>-69199.04</v>
      </c>
      <c r="D41" s="77" t="n">
        <f aca="false">+D12+D9+D10+D11+D59+D60</f>
        <v>16201.9549870681</v>
      </c>
      <c r="E41" s="77" t="n">
        <f aca="false">+E12+E9+E10+E11+E59+E60</f>
        <v>15515.6632563331</v>
      </c>
      <c r="F41" s="77" t="n">
        <f aca="false">+F12+F9+F10+F11+F59+F60</f>
        <v>14886.4610476713</v>
      </c>
      <c r="G41" s="77" t="n">
        <f aca="false">+G12+G9+G10+G11+G59+G60</f>
        <v>14308.3389377066</v>
      </c>
      <c r="H41" s="77" t="n">
        <f aca="false">+H12+H9+H10+H11+H59+H60</f>
        <v>13776.4893877383</v>
      </c>
      <c r="I41" s="77" t="n">
        <f aca="false">+I12+I9+I10+I11+I59+I60</f>
        <v>13286.7058014029</v>
      </c>
      <c r="J41" s="77" t="n">
        <f aca="false">+J12+J9+J10+J11+J59+J60</f>
        <v>12816.7533122087</v>
      </c>
      <c r="K41" s="77" t="n">
        <f aca="false">+K12+K9+K10+K11+K59+K60</f>
        <v>12346.8008230145</v>
      </c>
      <c r="L41" s="77" t="n">
        <f aca="false">+L12+L9+L10+L11+L59+L60</f>
        <v>11876.2473914828</v>
      </c>
      <c r="M41" s="77" t="n">
        <f aca="false">+M12+M9+M10+M11+M59+M60</f>
        <v>11406.2949022886</v>
      </c>
      <c r="N41" s="77" t="n">
        <f aca="false">+N12+N9+N10+N11+N59+N60</f>
        <v>10935.7414707568</v>
      </c>
      <c r="O41" s="77" t="n">
        <f aca="false">+O12+O9+O10+O11+O59+O60</f>
        <v>10465.7889815627</v>
      </c>
      <c r="P41" s="77" t="n">
        <f aca="false">+P12+P9+P10+P11+P59+P60</f>
        <v>9995.23555003092</v>
      </c>
      <c r="Q41" s="77" t="n">
        <f aca="false">+Q12+Q9+Q10+Q11+Q59+Q60</f>
        <v>9525.28306083677</v>
      </c>
      <c r="R41" s="77" t="n">
        <f aca="false">+R12+R9+R10+R11+R59+R60</f>
        <v>9232.60856123866</v>
      </c>
      <c r="S41" s="77"/>
      <c r="T41" s="77"/>
      <c r="U41" s="77"/>
      <c r="V41" s="77"/>
      <c r="W41" s="77"/>
      <c r="X41" s="77"/>
      <c r="Y41" s="77"/>
      <c r="Z41" s="77"/>
      <c r="AA41" s="77"/>
      <c r="AB41" s="77"/>
      <c r="AC41" s="77"/>
      <c r="AD41" s="77"/>
      <c r="AE41" s="77"/>
      <c r="AF41" s="77"/>
      <c r="AG41" s="77"/>
      <c r="AH41" s="77"/>
      <c r="AI41" s="77"/>
      <c r="AJ41" s="77"/>
      <c r="AK41" s="77"/>
      <c r="AL41" s="77"/>
      <c r="AM41" s="77"/>
      <c r="AN41" s="77"/>
      <c r="AO41" s="77"/>
      <c r="AP41" s="77"/>
      <c r="AQ41" s="77"/>
      <c r="AR41" s="77"/>
      <c r="AS41" s="77"/>
      <c r="AT41" s="77"/>
      <c r="AU41" s="77"/>
    </row>
    <row r="42" customFormat="false" ht="12.75" hidden="false" customHeight="false" outlineLevel="0" collapsed="false">
      <c r="A42" s="69" t="n">
        <v>29</v>
      </c>
      <c r="B42" s="69" t="s">
        <v>128</v>
      </c>
      <c r="C42" s="92"/>
      <c r="T42" s="77"/>
      <c r="U42" s="77"/>
      <c r="V42" s="77"/>
      <c r="W42" s="77"/>
      <c r="X42" s="77"/>
      <c r="Y42" s="77"/>
      <c r="Z42" s="77"/>
      <c r="AA42" s="77"/>
      <c r="AB42" s="77"/>
      <c r="AC42" s="77"/>
      <c r="AD42" s="77"/>
      <c r="AE42" s="77"/>
      <c r="AF42" s="77"/>
      <c r="AG42" s="77"/>
      <c r="AH42" s="77"/>
      <c r="AI42" s="77"/>
      <c r="AJ42" s="77"/>
      <c r="AK42" s="77"/>
      <c r="AL42" s="77"/>
      <c r="AM42" s="77"/>
      <c r="AN42" s="77"/>
      <c r="AO42" s="77"/>
      <c r="AP42" s="77"/>
      <c r="AQ42" s="77"/>
      <c r="AR42" s="77"/>
      <c r="AS42" s="77"/>
      <c r="AT42" s="77"/>
      <c r="AU42" s="77"/>
    </row>
    <row r="43" customFormat="false" ht="12.75" hidden="false" customHeight="false" outlineLevel="0" collapsed="false">
      <c r="A43" s="69" t="n">
        <v>30</v>
      </c>
      <c r="B43" s="69" t="s">
        <v>129</v>
      </c>
      <c r="C43" s="92"/>
      <c r="D43" s="93" t="n">
        <f aca="false">D49*0.05</f>
        <v>3440</v>
      </c>
      <c r="E43" s="93" t="n">
        <f aca="false">+E49*0.095</f>
        <v>6536</v>
      </c>
      <c r="F43" s="93" t="n">
        <f aca="false">+F49*0.0855</f>
        <v>5882.4</v>
      </c>
      <c r="G43" s="93" t="n">
        <f aca="false">+G49*0.077</f>
        <v>5297.6</v>
      </c>
      <c r="H43" s="93" t="n">
        <f aca="false">+H49*0.0693</f>
        <v>4767.84</v>
      </c>
      <c r="I43" s="93" t="n">
        <f aca="false">+I49*0.0623</f>
        <v>4286.24</v>
      </c>
      <c r="J43" s="93" t="n">
        <f aca="false">+J49*0.059</f>
        <v>4059.2</v>
      </c>
      <c r="K43" s="93" t="n">
        <f aca="false">+K49*0.059</f>
        <v>4059.2</v>
      </c>
      <c r="L43" s="93" t="n">
        <f aca="false">+L49*0.0591</f>
        <v>4066.08</v>
      </c>
      <c r="M43" s="93" t="n">
        <f aca="false">+M49*0.059</f>
        <v>4059.2</v>
      </c>
      <c r="N43" s="93" t="n">
        <f aca="false">+N49*0.0591</f>
        <v>4066.08</v>
      </c>
      <c r="O43" s="93" t="n">
        <f aca="false">+O49*0.059</f>
        <v>4059.2</v>
      </c>
      <c r="P43" s="93" t="n">
        <f aca="false">+P49*0.0591</f>
        <v>4066.08</v>
      </c>
      <c r="Q43" s="93" t="n">
        <f aca="false">+Q49*0.059</f>
        <v>4059.2</v>
      </c>
      <c r="R43" s="93" t="n">
        <f aca="false">+R49*0.0591</f>
        <v>4066.08</v>
      </c>
      <c r="S43" s="77" t="n">
        <f aca="false">SUM(D43:R43)</f>
        <v>66770.4</v>
      </c>
      <c r="T43" s="77"/>
      <c r="U43" s="77"/>
      <c r="V43" s="77"/>
      <c r="W43" s="77"/>
      <c r="X43" s="77"/>
      <c r="Y43" s="77"/>
      <c r="Z43" s="77"/>
      <c r="AA43" s="77"/>
      <c r="AB43" s="77"/>
      <c r="AC43" s="77"/>
      <c r="AD43" s="77"/>
      <c r="AE43" s="77"/>
      <c r="AF43" s="77"/>
      <c r="AG43" s="77"/>
      <c r="AH43" s="77"/>
      <c r="AI43" s="77"/>
      <c r="AJ43" s="77"/>
      <c r="AK43" s="77"/>
      <c r="AL43" s="77"/>
      <c r="AM43" s="77"/>
      <c r="AN43" s="77"/>
      <c r="AO43" s="77"/>
      <c r="AP43" s="77"/>
      <c r="AQ43" s="77"/>
      <c r="AR43" s="77"/>
      <c r="AS43" s="77"/>
      <c r="AT43" s="77"/>
      <c r="AU43" s="77"/>
    </row>
    <row r="44" customFormat="false" ht="12.75" hidden="false" customHeight="false" outlineLevel="0" collapsed="false">
      <c r="A44" s="69" t="n">
        <v>31</v>
      </c>
      <c r="B44" s="69" t="s">
        <v>130</v>
      </c>
      <c r="C44" s="92"/>
      <c r="D44" s="77" t="n">
        <f aca="false">(+D41-D43)*0.3888</f>
        <v>4961.84809897209</v>
      </c>
      <c r="E44" s="77" t="n">
        <f aca="false">(+E41-E43)*0.3888</f>
        <v>3491.29307406229</v>
      </c>
      <c r="F44" s="77" t="n">
        <f aca="false">(+F41-F43)*0.3888</f>
        <v>3500.77893533458</v>
      </c>
      <c r="G44" s="77" t="n">
        <f aca="false">(+G41-G43)*0.3888</f>
        <v>3503.37529898034</v>
      </c>
      <c r="H44" s="77" t="n">
        <f aca="false">(+H41-H43)*0.3888</f>
        <v>3502.56288195264</v>
      </c>
      <c r="I44" s="77" t="n">
        <f aca="false">(+I41-I43)*0.3888</f>
        <v>3499.38110358543</v>
      </c>
      <c r="J44" s="77" t="n">
        <f aca="false">(+J41-J43)*0.3888</f>
        <v>3404.93672778674</v>
      </c>
      <c r="K44" s="77" t="n">
        <f aca="false">(+K41-K43)*0.3888</f>
        <v>3222.21919998806</v>
      </c>
      <c r="L44" s="77" t="n">
        <f aca="false">(+L41-L43)*0.3888</f>
        <v>3036.5930818085</v>
      </c>
      <c r="M44" s="77" t="n">
        <f aca="false">(+M41-M43)*0.3888</f>
        <v>2856.55049800981</v>
      </c>
      <c r="N44" s="77" t="n">
        <f aca="false">(+N41-N43)*0.3888</f>
        <v>2670.92437983026</v>
      </c>
      <c r="O44" s="77" t="n">
        <f aca="false">(+O41-O43)*0.3888</f>
        <v>2490.88179603157</v>
      </c>
      <c r="P44" s="77" t="n">
        <f aca="false">(+P41-P43)*0.3888</f>
        <v>2305.25567785202</v>
      </c>
      <c r="Q44" s="77" t="n">
        <f aca="false">(+Q41-Q43)*0.3888</f>
        <v>2125.21309405333</v>
      </c>
      <c r="R44" s="77" t="n">
        <f aca="false">(+R41-R43)*0.3888</f>
        <v>2008.74630460959</v>
      </c>
      <c r="S44" s="77"/>
      <c r="T44" s="77"/>
      <c r="U44" s="77"/>
      <c r="V44" s="77"/>
      <c r="W44" s="77"/>
      <c r="X44" s="77"/>
      <c r="Y44" s="77"/>
      <c r="Z44" s="77"/>
      <c r="AA44" s="77"/>
      <c r="AB44" s="77"/>
      <c r="AC44" s="77"/>
      <c r="AD44" s="77"/>
      <c r="AE44" s="77"/>
      <c r="AF44" s="77"/>
      <c r="AG44" s="77"/>
      <c r="AH44" s="77"/>
      <c r="AI44" s="77"/>
      <c r="AJ44" s="77"/>
      <c r="AK44" s="77"/>
      <c r="AL44" s="77"/>
      <c r="AM44" s="77"/>
      <c r="AN44" s="77"/>
      <c r="AO44" s="77"/>
      <c r="AP44" s="77"/>
      <c r="AQ44" s="77"/>
      <c r="AR44" s="77"/>
      <c r="AS44" s="77"/>
      <c r="AT44" s="77"/>
      <c r="AU44" s="77"/>
    </row>
    <row r="45" customFormat="false" ht="13.5" hidden="false" customHeight="false" outlineLevel="0" collapsed="false">
      <c r="A45" s="69" t="n">
        <v>32</v>
      </c>
      <c r="B45" s="69" t="s">
        <v>131</v>
      </c>
      <c r="C45" s="94" t="n">
        <f aca="false">+C41</f>
        <v>-69199.04</v>
      </c>
      <c r="D45" s="80" t="n">
        <f aca="false">+D41-D44</f>
        <v>11240.1068880961</v>
      </c>
      <c r="E45" s="80" t="n">
        <f aca="false">+E41-E44</f>
        <v>12024.3701822708</v>
      </c>
      <c r="F45" s="80" t="n">
        <f aca="false">+F41-F44</f>
        <v>11385.6821123367</v>
      </c>
      <c r="G45" s="80" t="n">
        <f aca="false">+G41-G44</f>
        <v>10804.9636387263</v>
      </c>
      <c r="H45" s="80" t="n">
        <f aca="false">+H41-H44</f>
        <v>10273.9265057856</v>
      </c>
      <c r="I45" s="80" t="n">
        <f aca="false">+I41-I44</f>
        <v>9787.32469781743</v>
      </c>
      <c r="J45" s="80" t="n">
        <f aca="false">+J41-J44</f>
        <v>9411.81658442196</v>
      </c>
      <c r="K45" s="80" t="n">
        <f aca="false">+K41-K44</f>
        <v>9124.58162302649</v>
      </c>
      <c r="L45" s="80" t="n">
        <f aca="false">+L41-L44</f>
        <v>8839.65430967427</v>
      </c>
      <c r="M45" s="80" t="n">
        <f aca="false">+M41-M44</f>
        <v>8549.7444042788</v>
      </c>
      <c r="N45" s="80" t="n">
        <f aca="false">+N41-N44</f>
        <v>8264.81709092659</v>
      </c>
      <c r="O45" s="80" t="n">
        <f aca="false">+O41-O44</f>
        <v>7974.90718553112</v>
      </c>
      <c r="P45" s="80" t="n">
        <f aca="false">+P41-P44</f>
        <v>7689.9798721789</v>
      </c>
      <c r="Q45" s="80" t="n">
        <f aca="false">+Q41-Q44</f>
        <v>7400.06996678343</v>
      </c>
      <c r="R45" s="80" t="n">
        <f aca="false">+R41-R44</f>
        <v>7223.86225662907</v>
      </c>
      <c r="S45" s="77"/>
      <c r="T45" s="77"/>
      <c r="U45" s="77"/>
      <c r="V45" s="77"/>
      <c r="W45" s="77"/>
      <c r="X45" s="77"/>
      <c r="Y45" s="77"/>
      <c r="Z45" s="77"/>
      <c r="AA45" s="77"/>
      <c r="AB45" s="77"/>
      <c r="AC45" s="77"/>
      <c r="AD45" s="77"/>
      <c r="AE45" s="77"/>
      <c r="AF45" s="77"/>
      <c r="AG45" s="77"/>
      <c r="AH45" s="77"/>
      <c r="AI45" s="77"/>
      <c r="AJ45" s="77"/>
      <c r="AK45" s="77"/>
      <c r="AL45" s="77"/>
      <c r="AM45" s="77"/>
      <c r="AN45" s="77"/>
      <c r="AO45" s="77"/>
      <c r="AP45" s="77"/>
      <c r="AQ45" s="77"/>
      <c r="AR45" s="77"/>
      <c r="AS45" s="77"/>
      <c r="AT45" s="77"/>
      <c r="AU45" s="77"/>
    </row>
    <row r="46" customFormat="false" ht="13.5" hidden="false" customHeight="false" outlineLevel="0" collapsed="false">
      <c r="A46" s="69" t="n">
        <v>33</v>
      </c>
      <c r="B46" s="69" t="s">
        <v>132</v>
      </c>
      <c r="C46" s="95" t="n">
        <f aca="false">IRR(C45:M45)</f>
        <v>0.0815692413682569</v>
      </c>
      <c r="D46" s="96" t="n">
        <f aca="false">NPV(0.095,D45:M45)</f>
        <v>65441.7412673726</v>
      </c>
      <c r="E46" s="77"/>
      <c r="F46" s="77"/>
      <c r="G46" s="77"/>
      <c r="H46" s="77"/>
      <c r="I46" s="77"/>
      <c r="J46" s="77"/>
      <c r="K46" s="77"/>
      <c r="L46" s="77"/>
      <c r="M46" s="77"/>
      <c r="N46" s="77"/>
      <c r="P46" s="77"/>
      <c r="Q46" s="77"/>
      <c r="R46" s="77"/>
      <c r="S46" s="77"/>
      <c r="T46" s="77"/>
      <c r="U46" s="77"/>
      <c r="V46" s="77"/>
      <c r="W46" s="77"/>
      <c r="X46" s="77"/>
      <c r="Y46" s="77"/>
      <c r="Z46" s="77"/>
      <c r="AA46" s="77"/>
      <c r="AB46" s="77"/>
      <c r="AC46" s="77"/>
      <c r="AD46" s="77"/>
      <c r="AE46" s="77"/>
      <c r="AF46" s="77"/>
      <c r="AG46" s="77"/>
      <c r="AH46" s="77"/>
      <c r="AI46" s="77"/>
      <c r="AJ46" s="77"/>
      <c r="AK46" s="77"/>
      <c r="AL46" s="77"/>
      <c r="AM46" s="77"/>
      <c r="AN46" s="77"/>
      <c r="AO46" s="77"/>
      <c r="AP46" s="77"/>
      <c r="AQ46" s="77"/>
      <c r="AR46" s="77"/>
      <c r="AS46" s="77"/>
      <c r="AT46" s="77"/>
      <c r="AU46" s="77"/>
    </row>
    <row r="47" customFormat="false" ht="13.5" hidden="false" customHeight="false" outlineLevel="0" collapsed="false">
      <c r="A47" s="84"/>
      <c r="B47" s="84"/>
      <c r="C47" s="19"/>
      <c r="D47" s="19"/>
      <c r="E47" s="87"/>
      <c r="F47" s="87"/>
      <c r="G47" s="87"/>
      <c r="H47" s="87"/>
      <c r="I47" s="87"/>
      <c r="J47" s="87"/>
      <c r="K47" s="87"/>
      <c r="L47" s="87"/>
      <c r="M47" s="87"/>
      <c r="N47" s="87"/>
      <c r="O47" s="87"/>
      <c r="P47" s="87"/>
      <c r="Q47" s="87"/>
      <c r="R47" s="87"/>
      <c r="S47" s="77"/>
      <c r="T47" s="77"/>
      <c r="U47" s="77"/>
      <c r="V47" s="77"/>
      <c r="W47" s="77"/>
      <c r="X47" s="77"/>
      <c r="Y47" s="77"/>
      <c r="Z47" s="77"/>
      <c r="AA47" s="77"/>
      <c r="AB47" s="77"/>
      <c r="AC47" s="77"/>
      <c r="AD47" s="77"/>
      <c r="AE47" s="77"/>
      <c r="AF47" s="77"/>
      <c r="AG47" s="77"/>
      <c r="AH47" s="77"/>
      <c r="AI47" s="77"/>
      <c r="AJ47" s="77"/>
      <c r="AK47" s="77"/>
      <c r="AL47" s="77"/>
      <c r="AM47" s="77"/>
      <c r="AN47" s="77"/>
      <c r="AO47" s="77"/>
      <c r="AP47" s="77"/>
      <c r="AQ47" s="77"/>
      <c r="AR47" s="77"/>
      <c r="AS47" s="77"/>
      <c r="AT47" s="77"/>
      <c r="AU47" s="77"/>
    </row>
    <row r="48" customFormat="false" ht="12.75" hidden="false" customHeight="false" outlineLevel="0" collapsed="false">
      <c r="A48" s="69" t="n">
        <v>34</v>
      </c>
      <c r="B48" s="88" t="s">
        <v>133</v>
      </c>
      <c r="D48" s="97"/>
      <c r="F48" s="77"/>
      <c r="G48" s="77"/>
      <c r="H48" s="77"/>
      <c r="I48" s="77"/>
      <c r="J48" s="77"/>
      <c r="K48" s="77"/>
      <c r="L48" s="77"/>
      <c r="M48" s="77"/>
      <c r="N48" s="77"/>
      <c r="O48" s="77"/>
      <c r="P48" s="77"/>
      <c r="Q48" s="77"/>
      <c r="R48" s="77"/>
      <c r="S48" s="77"/>
      <c r="T48" s="77"/>
      <c r="U48" s="77"/>
      <c r="V48" s="77"/>
      <c r="W48" s="77"/>
      <c r="X48" s="77"/>
      <c r="Y48" s="77"/>
      <c r="Z48" s="77"/>
      <c r="AA48" s="77"/>
      <c r="AB48" s="77"/>
      <c r="AC48" s="77"/>
      <c r="AD48" s="77"/>
      <c r="AE48" s="77"/>
      <c r="AF48" s="77"/>
      <c r="AG48" s="77"/>
      <c r="AH48" s="77"/>
      <c r="AI48" s="77"/>
      <c r="AJ48" s="77"/>
      <c r="AK48" s="77"/>
      <c r="AL48" s="77"/>
      <c r="AM48" s="77"/>
      <c r="AN48" s="77"/>
      <c r="AO48" s="77"/>
      <c r="AP48" s="77"/>
      <c r="AQ48" s="77"/>
      <c r="AR48" s="77"/>
      <c r="AS48" s="77"/>
      <c r="AT48" s="77"/>
      <c r="AU48" s="77"/>
    </row>
    <row r="49" customFormat="false" ht="12.75" hidden="false" customHeight="false" outlineLevel="0" collapsed="false">
      <c r="A49" s="69" t="n">
        <v>35</v>
      </c>
      <c r="B49" s="69" t="s">
        <v>134</v>
      </c>
      <c r="C49" s="92"/>
      <c r="D49" s="98" t="n">
        <f aca="false">+DCF!C11</f>
        <v>68800</v>
      </c>
      <c r="E49" s="92" t="n">
        <f aca="false">+D49</f>
        <v>68800</v>
      </c>
      <c r="F49" s="92" t="n">
        <f aca="false">+E49</f>
        <v>68800</v>
      </c>
      <c r="G49" s="92" t="n">
        <f aca="false">+F49</f>
        <v>68800</v>
      </c>
      <c r="H49" s="92" t="n">
        <f aca="false">+G49</f>
        <v>68800</v>
      </c>
      <c r="I49" s="92" t="n">
        <f aca="false">+H49</f>
        <v>68800</v>
      </c>
      <c r="J49" s="92" t="n">
        <f aca="false">+I49</f>
        <v>68800</v>
      </c>
      <c r="K49" s="92" t="n">
        <f aca="false">+J49</f>
        <v>68800</v>
      </c>
      <c r="L49" s="92" t="n">
        <f aca="false">+K49</f>
        <v>68800</v>
      </c>
      <c r="M49" s="92" t="n">
        <f aca="false">+L49</f>
        <v>68800</v>
      </c>
      <c r="N49" s="92" t="n">
        <f aca="false">+M49</f>
        <v>68800</v>
      </c>
      <c r="O49" s="92" t="n">
        <f aca="false">+N49</f>
        <v>68800</v>
      </c>
      <c r="P49" s="92" t="n">
        <f aca="false">+O49</f>
        <v>68800</v>
      </c>
      <c r="Q49" s="92" t="n">
        <f aca="false">+P49</f>
        <v>68800</v>
      </c>
      <c r="R49" s="92" t="n">
        <f aca="false">+Q49</f>
        <v>68800</v>
      </c>
      <c r="S49" s="77"/>
      <c r="T49" s="77"/>
      <c r="U49" s="77"/>
      <c r="V49" s="77"/>
      <c r="W49" s="77"/>
      <c r="X49" s="77"/>
      <c r="Y49" s="77"/>
      <c r="Z49" s="77"/>
      <c r="AA49" s="77"/>
      <c r="AB49" s="77"/>
      <c r="AC49" s="77"/>
      <c r="AD49" s="77"/>
      <c r="AE49" s="77"/>
      <c r="AF49" s="77"/>
      <c r="AG49" s="77"/>
      <c r="AH49" s="77"/>
      <c r="AI49" s="77"/>
      <c r="AJ49" s="77"/>
      <c r="AK49" s="77"/>
      <c r="AL49" s="77"/>
      <c r="AM49" s="77"/>
      <c r="AN49" s="77"/>
      <c r="AO49" s="77"/>
      <c r="AP49" s="77"/>
      <c r="AQ49" s="77"/>
      <c r="AR49" s="77"/>
      <c r="AS49" s="77"/>
      <c r="AT49" s="77"/>
      <c r="AU49" s="77"/>
    </row>
    <row r="50" customFormat="false" ht="12.75" hidden="false" customHeight="false" outlineLevel="0" collapsed="false">
      <c r="A50" s="69" t="n">
        <v>36</v>
      </c>
      <c r="B50" s="69" t="s">
        <v>135</v>
      </c>
      <c r="C50" s="92"/>
      <c r="D50" s="47" t="n">
        <f aca="false">0.0058*D49</f>
        <v>399.04</v>
      </c>
      <c r="E50" s="47" t="n">
        <f aca="false">0.0058*E49</f>
        <v>399.04</v>
      </c>
      <c r="F50" s="47" t="n">
        <f aca="false">0.0058*F49</f>
        <v>399.04</v>
      </c>
      <c r="G50" s="47" t="n">
        <f aca="false">0.0058*G49</f>
        <v>399.04</v>
      </c>
      <c r="H50" s="47" t="n">
        <f aca="false">0.0058*H49</f>
        <v>399.04</v>
      </c>
      <c r="I50" s="47" t="n">
        <f aca="false">0.0058*I49</f>
        <v>399.04</v>
      </c>
      <c r="J50" s="47" t="n">
        <f aca="false">0.0058*J49</f>
        <v>399.04</v>
      </c>
      <c r="K50" s="47" t="n">
        <f aca="false">0.0058*K49</f>
        <v>399.04</v>
      </c>
      <c r="L50" s="47" t="n">
        <f aca="false">0.0058*L49</f>
        <v>399.04</v>
      </c>
      <c r="M50" s="47" t="n">
        <f aca="false">0.0058*M49</f>
        <v>399.04</v>
      </c>
      <c r="N50" s="47" t="n">
        <f aca="false">0.0058*N49</f>
        <v>399.04</v>
      </c>
      <c r="O50" s="47" t="n">
        <f aca="false">0.0058*O49</f>
        <v>399.04</v>
      </c>
      <c r="P50" s="47" t="n">
        <f aca="false">0.0058*P49</f>
        <v>399.04</v>
      </c>
      <c r="Q50" s="47" t="n">
        <f aca="false">0.0058*Q49</f>
        <v>399.04</v>
      </c>
      <c r="R50" s="47" t="n">
        <f aca="false">0.0058*R49</f>
        <v>399.04</v>
      </c>
      <c r="S50" s="99"/>
      <c r="T50" s="99"/>
      <c r="U50" s="77"/>
      <c r="V50" s="77"/>
      <c r="W50" s="77"/>
      <c r="X50" s="77"/>
      <c r="Y50" s="77"/>
      <c r="Z50" s="77"/>
      <c r="AA50" s="77"/>
      <c r="AB50" s="77"/>
      <c r="AC50" s="77"/>
      <c r="AD50" s="77"/>
      <c r="AE50" s="77"/>
      <c r="AF50" s="77"/>
      <c r="AG50" s="77"/>
      <c r="AH50" s="77"/>
      <c r="AI50" s="77"/>
      <c r="AJ50" s="77"/>
      <c r="AK50" s="77"/>
      <c r="AL50" s="77"/>
      <c r="AM50" s="77"/>
      <c r="AN50" s="77"/>
      <c r="AO50" s="77"/>
      <c r="AP50" s="77"/>
      <c r="AQ50" s="77"/>
      <c r="AR50" s="77"/>
      <c r="AS50" s="77"/>
      <c r="AT50" s="77"/>
      <c r="AU50" s="77"/>
    </row>
    <row r="51" customFormat="false" ht="12.75" hidden="false" customHeight="false" outlineLevel="0" collapsed="false">
      <c r="A51" s="69" t="n">
        <v>37</v>
      </c>
      <c r="B51" s="69" t="s">
        <v>136</v>
      </c>
      <c r="C51" s="77"/>
      <c r="D51" s="77" t="n">
        <f aca="false">+D9/2</f>
        <v>411.957503903635</v>
      </c>
      <c r="E51" s="99" t="n">
        <f aca="false">+D51+D9/2+E9/2</f>
        <v>1235.87251171091</v>
      </c>
      <c r="F51" s="99" t="n">
        <f aca="false">+E51+E9/2+F9/2</f>
        <v>2059.78751951818</v>
      </c>
      <c r="G51" s="99" t="n">
        <f aca="false">+F51+F9/2+G9/2</f>
        <v>2883.70252732545</v>
      </c>
      <c r="H51" s="99" t="n">
        <f aca="false">+G51+G9/2+H9/2</f>
        <v>3707.61753513271</v>
      </c>
      <c r="I51" s="99" t="n">
        <f aca="false">+H51+H9/2+I9/2</f>
        <v>4531.53254293999</v>
      </c>
      <c r="J51" s="99" t="n">
        <f aca="false">+I51+I9/2+J9/2</f>
        <v>5355.44755074726</v>
      </c>
      <c r="K51" s="99" t="n">
        <f aca="false">+J51+J9/2+K9/2</f>
        <v>6179.36255855453</v>
      </c>
      <c r="L51" s="99" t="n">
        <f aca="false">+K51+K9/2+L9/2</f>
        <v>7003.2775663618</v>
      </c>
      <c r="M51" s="99" t="n">
        <f aca="false">+L51+L9/2+M9/2</f>
        <v>7827.19257416907</v>
      </c>
      <c r="N51" s="99" t="n">
        <f aca="false">+M51+M9/2+N9/2</f>
        <v>8651.10758197634</v>
      </c>
      <c r="O51" s="99" t="n">
        <f aca="false">+N51+N9/2+O9/2</f>
        <v>9475.02258978361</v>
      </c>
      <c r="P51" s="99" t="n">
        <f aca="false">+O51+O9/2+P9/2</f>
        <v>10298.9375975909</v>
      </c>
      <c r="Q51" s="99" t="n">
        <f aca="false">+P51+P9/2+Q9/2</f>
        <v>11122.8526053982</v>
      </c>
      <c r="R51" s="99" t="n">
        <f aca="false">+Q51+Q9/2+R9/2</f>
        <v>11946.7676132054</v>
      </c>
      <c r="S51" s="77"/>
    </row>
    <row r="52" customFormat="false" ht="12.75" hidden="false" customHeight="false" outlineLevel="0" collapsed="false">
      <c r="A52" s="69" t="n">
        <v>38</v>
      </c>
      <c r="B52" s="69" t="s">
        <v>137</v>
      </c>
      <c r="D52" s="77" t="n">
        <f aca="false">(+D49*0.05-D51)*0.3841</f>
        <v>1163.07112275061</v>
      </c>
      <c r="E52" s="77" t="n">
        <f aca="false">((E49*0.05+E49*0.095)-E51)*0.3841</f>
        <v>3357.08296825184</v>
      </c>
      <c r="F52" s="77" t="n">
        <f aca="false">((F49*0.05+F49*0.095+F49*0.0855)-F51)*0.3841</f>
        <v>5300.04705375307</v>
      </c>
      <c r="G52" s="77" t="n">
        <f aca="false">((G49*0.05+G49*0.095+G49*0.0855+G49*0.077)-G51)*0.3841</f>
        <v>7018.3894592543</v>
      </c>
      <c r="H52" s="77" t="n">
        <f aca="false">((H49*0.05+H49*0.095+H49*0.0855+H49*0.077+H49*0.0693)-H51)*0.3841</f>
        <v>8533.25104875553</v>
      </c>
      <c r="I52" s="77" t="n">
        <f aca="false">((I49*0.05+I49*0.095+I49*0.0855+I49*0.077+I49*0.0693+I49*0.0623)-I51)*0.3841</f>
        <v>9863.13007825675</v>
      </c>
      <c r="J52" s="77" t="n">
        <f aca="false">((J49*0.05+J49*0.095+J49*0.0855+J49*0.077+J49*0.0693+J49*0.0623+J49*0.059)-J51)*0.3841</f>
        <v>11105.803043758</v>
      </c>
      <c r="K52" s="77" t="n">
        <f aca="false">((K49*0.05+K49*0.095+K49*0.0855+K49*0.077+K49*0.0693+K49*0.0623+K49*0.059+K49*0.059)-K51)*0.3841</f>
        <v>12348.4760092592</v>
      </c>
      <c r="L52" s="77" t="n">
        <f aca="false">((L49*0.05+L49*0.095+L49*0.0855+L49*0.077+L49*0.0693+L49*0.0623+L49*0.059+L49*0.059+L49*0.0591)-L51)*0.3841</f>
        <v>13593.7915827604</v>
      </c>
      <c r="M52" s="77" t="n">
        <f aca="false">((M49*0.05+M49*0.095+M49*0.0855+M49*0.077+M49*0.0693+M49*0.0623+M49*0.059+M49*0.059+M49*0.0591+M49*0.059)-M51)*0.3841</f>
        <v>14836.4645482617</v>
      </c>
      <c r="N52" s="77" t="n">
        <f aca="false">((N49*0.05+N49*0.095+N49*0.0855+N49*0.077+N49*0.0693+N49*0.0623+N49*0.059+N49*0.059+N49*0.0591+N49*0.059+N49*0.0591)-N51)*0.3841</f>
        <v>16081.7801217629</v>
      </c>
      <c r="O52" s="77" t="n">
        <f aca="false">((O49*0.05+O49*0.095+O49*0.0855+O49*0.077+O49*0.0693+O49*0.0623+O49*0.059+O49*0.059+O49*0.0591+O49*0.059+O49*0.0591+O49*0.059)-O51)*0.3841</f>
        <v>17324.4530872641</v>
      </c>
      <c r="P52" s="77" t="n">
        <f aca="false">((P49*0.05+P49*0.095+P49*0.0855+P49*0.077+P49*0.0693+P49*0.0623+P49*0.059+P49*0.059+P49*0.0591+P49*0.059+P49*0.0591+P49*0.059+P49*0.0591)-P51)*0.3841</f>
        <v>18569.7686607653</v>
      </c>
      <c r="Q52" s="77" t="n">
        <f aca="false">((Q49*0.05+Q49*0.095+Q49*0.0855+Q49*0.077+Q49*0.0693+Q49*0.0623+Q49*0.059+Q49*0.059+Q49*0.0591+Q49*0.059+Q49*0.059+Q49*0.0591+Q49*0.059+Q49*0.0591)-Q51)*0.3841</f>
        <v>19812.4416262666</v>
      </c>
      <c r="R52" s="77" t="n">
        <f aca="false">((R49*0.05+R49*0.095+R49*0.0855+R49*0.077+R49*0.0693+R49*0.0623+R49*0.059+R49*0.059+R49*0.0591+R49*0.059+R49*0.059+R49*0.0591+R49*0.059+R49*0.0591+R49*0.0295)-R51)*0.3841</f>
        <v>20275.5452317678</v>
      </c>
    </row>
    <row r="53" customFormat="false" ht="13.5" hidden="false" customHeight="false" outlineLevel="0" collapsed="false">
      <c r="A53" s="69" t="n">
        <v>39</v>
      </c>
      <c r="B53" s="69" t="s">
        <v>138</v>
      </c>
      <c r="D53" s="94" t="n">
        <f aca="false">+D49+D50-D51-D52</f>
        <v>67624.0113733458</v>
      </c>
      <c r="E53" s="94" t="n">
        <f aca="false">+E49+E50-E51-E52</f>
        <v>64606.0845200373</v>
      </c>
      <c r="F53" s="94" t="n">
        <f aca="false">+F49+F50-F51-F52</f>
        <v>61839.2054267288</v>
      </c>
      <c r="G53" s="94" t="n">
        <f aca="false">+G49+G50-G51-G52</f>
        <v>59296.9480134203</v>
      </c>
      <c r="H53" s="94" t="n">
        <f aca="false">+H49+H50-H51-H52</f>
        <v>56958.1714161118</v>
      </c>
      <c r="I53" s="94" t="n">
        <f aca="false">+I49+I50-I51-I52</f>
        <v>54804.3773788033</v>
      </c>
      <c r="J53" s="94" t="n">
        <f aca="false">+J49+J50-J51-J52</f>
        <v>52737.7894054948</v>
      </c>
      <c r="K53" s="94" t="n">
        <f aca="false">+K49+K50-K51-K52</f>
        <v>50671.2014321863</v>
      </c>
      <c r="L53" s="94" t="n">
        <f aca="false">+L49+L50-L51-L52</f>
        <v>48601.9708508778</v>
      </c>
      <c r="M53" s="94" t="n">
        <f aca="false">+M49+M50-M51-M52</f>
        <v>46535.3828775693</v>
      </c>
      <c r="N53" s="94" t="n">
        <f aca="false">+N49+N50-N51-N52</f>
        <v>44466.1522962608</v>
      </c>
      <c r="O53" s="94" t="n">
        <f aca="false">+O49+O50-O51-O52</f>
        <v>42399.5643229523</v>
      </c>
      <c r="P53" s="94" t="n">
        <f aca="false">+P49+P50-P51-P52</f>
        <v>40330.3337416438</v>
      </c>
      <c r="Q53" s="94" t="n">
        <f aca="false">+Q49+Q50-Q51-Q52</f>
        <v>38263.7457683353</v>
      </c>
      <c r="R53" s="94" t="n">
        <f aca="false">+R49+R50-R51-R52</f>
        <v>36976.7271550268</v>
      </c>
    </row>
    <row r="54" customFormat="false" ht="13.5" hidden="false" customHeight="false" outlineLevel="0" collapsed="false">
      <c r="D54" s="100"/>
      <c r="E54" s="100"/>
      <c r="F54" s="100"/>
      <c r="G54" s="100"/>
      <c r="H54" s="100"/>
      <c r="I54" s="100"/>
      <c r="J54" s="100"/>
      <c r="K54" s="100"/>
      <c r="L54" s="100"/>
      <c r="M54" s="100"/>
      <c r="N54" s="100"/>
      <c r="O54" s="100"/>
      <c r="P54" s="100"/>
      <c r="Q54" s="100"/>
      <c r="R54" s="100"/>
    </row>
    <row r="55" customFormat="false" ht="12.75" hidden="false" customHeight="false" outlineLevel="0" collapsed="false">
      <c r="D55" s="100"/>
      <c r="E55" s="100"/>
      <c r="F55" s="100"/>
      <c r="G55" s="100"/>
      <c r="H55" s="100"/>
      <c r="I55" s="100"/>
      <c r="J55" s="100"/>
      <c r="K55" s="100"/>
      <c r="L55" s="100"/>
      <c r="M55" s="100"/>
      <c r="N55" s="100"/>
      <c r="O55" s="100"/>
      <c r="P55" s="100"/>
      <c r="Q55" s="100"/>
      <c r="R55" s="100"/>
    </row>
    <row r="56" customFormat="false" ht="12.75" hidden="false" customHeight="false" outlineLevel="0" collapsed="false">
      <c r="D56" s="100"/>
      <c r="E56" s="100"/>
      <c r="F56" s="100"/>
      <c r="G56" s="100"/>
      <c r="H56" s="100"/>
      <c r="I56" s="100"/>
      <c r="J56" s="100"/>
      <c r="K56" s="100"/>
      <c r="L56" s="100"/>
      <c r="M56" s="100"/>
      <c r="N56" s="100"/>
      <c r="O56" s="100"/>
      <c r="P56" s="100"/>
      <c r="Q56" s="100"/>
      <c r="R56" s="100"/>
    </row>
    <row r="57" customFormat="false" ht="13.5" hidden="false" customHeight="false" outlineLevel="0" collapsed="false">
      <c r="A57" s="84"/>
      <c r="B57" s="84" t="s">
        <v>139</v>
      </c>
      <c r="C57" s="85" t="n">
        <v>1.03</v>
      </c>
      <c r="D57" s="19"/>
      <c r="E57" s="19"/>
      <c r="F57" s="19"/>
      <c r="G57" s="19"/>
      <c r="H57" s="19"/>
      <c r="I57" s="19"/>
      <c r="J57" s="19"/>
      <c r="K57" s="19"/>
      <c r="L57" s="19"/>
      <c r="M57" s="19"/>
      <c r="N57" s="19"/>
      <c r="O57" s="19"/>
      <c r="P57" s="19"/>
      <c r="Q57" s="19"/>
      <c r="R57" s="19"/>
    </row>
    <row r="58" customFormat="false" ht="12.75" hidden="false" customHeight="false" outlineLevel="0" collapsed="false">
      <c r="B58" s="69" t="s">
        <v>140</v>
      </c>
      <c r="C58" s="101" t="e">
        <f aca="false">+loan!B2/loan!D2</f>
        <v>#DIV/0!</v>
      </c>
      <c r="D58" s="96"/>
      <c r="E58" s="96"/>
    </row>
    <row r="59" customFormat="false" ht="12.75" hidden="false" customHeight="false" outlineLevel="0" collapsed="false">
      <c r="B59" s="69" t="s">
        <v>141</v>
      </c>
      <c r="D59" s="45" t="n">
        <f aca="false">IPMT($D$67,1,loan!$B$4,$C$61)</f>
        <v>-0</v>
      </c>
      <c r="E59" s="45" t="n">
        <f aca="false">IPMT($D$67,2,loan!$B$4,$C$61)</f>
        <v>-0</v>
      </c>
      <c r="F59" s="45" t="n">
        <f aca="false">IPMT($D$67,3,loan!$B$4,$C$61)</f>
        <v>-0</v>
      </c>
      <c r="G59" s="45" t="n">
        <f aca="false">IPMT($D$67,4,loan!$B$4,$C$61)</f>
        <v>-0</v>
      </c>
      <c r="H59" s="45" t="n">
        <f aca="false">IPMT($D$67,5,loan!$B$4,$C$61)</f>
        <v>-0</v>
      </c>
      <c r="I59" s="45" t="n">
        <f aca="false">IPMT($D$67,6,loan!$B$4,$C$61)</f>
        <v>-0</v>
      </c>
      <c r="J59" s="45" t="n">
        <f aca="false">IPMT($D$67,7,loan!$B$4,$C$61)</f>
        <v>-0</v>
      </c>
      <c r="K59" s="45" t="n">
        <f aca="false">IPMT($D$67,8,loan!$B$4,$C$61)</f>
        <v>-0</v>
      </c>
      <c r="L59" s="45" t="n">
        <f aca="false">IPMT($D$67,9,loan!$B$4,$C$61)</f>
        <v>-0</v>
      </c>
      <c r="M59" s="45" t="n">
        <f aca="false">IPMT($D$67,10,loan!$B$4,$C$61)</f>
        <v>-0</v>
      </c>
      <c r="N59" s="45" t="n">
        <f aca="false">IPMT($D$67,11,loan!$B$4,$C$61)</f>
        <v>-0</v>
      </c>
      <c r="O59" s="45" t="n">
        <f aca="false">IPMT($D$67,12,loan!$B$4,$C$61)</f>
        <v>-0</v>
      </c>
      <c r="P59" s="45" t="n">
        <f aca="false">IPMT($D$67,13,loan!$B$4,$C$61)</f>
        <v>-0</v>
      </c>
      <c r="Q59" s="45" t="n">
        <f aca="false">IPMT($D$67,14,loan!$B$4,$C$61)</f>
        <v>-0</v>
      </c>
      <c r="R59" s="45" t="n">
        <f aca="false">IPMT($D$67,15,loan!$B$4,$C$61)</f>
        <v>-0</v>
      </c>
    </row>
    <row r="60" customFormat="false" ht="12.75" hidden="false" customHeight="false" outlineLevel="0" collapsed="false">
      <c r="B60" s="69" t="s">
        <v>142</v>
      </c>
      <c r="D60" s="45" t="n">
        <f aca="false">PPMT($D$67,1,loan!$B$4,$C$61)</f>
        <v>0</v>
      </c>
      <c r="E60" s="45" t="n">
        <f aca="false">PPMT($D$67,2,loan!$B$4,$C$61)</f>
        <v>0</v>
      </c>
      <c r="F60" s="45" t="n">
        <f aca="false">PPMT($D$67,3,loan!$B$4,$C$61)</f>
        <v>0</v>
      </c>
      <c r="G60" s="45" t="n">
        <f aca="false">PPMT($D$67,4,loan!$B$4,$C$61)</f>
        <v>0</v>
      </c>
      <c r="H60" s="45" t="n">
        <f aca="false">PPMT($D$67,5,loan!$B$4,$C$61)</f>
        <v>0</v>
      </c>
      <c r="I60" s="45" t="n">
        <f aca="false">PPMT($D$67,6,loan!$B$4,$C$61)</f>
        <v>0</v>
      </c>
      <c r="J60" s="45" t="n">
        <f aca="false">PPMT($D$67,7,loan!$B$4,$C$61)</f>
        <v>0</v>
      </c>
      <c r="K60" s="45" t="n">
        <f aca="false">PPMT($D$67,8,loan!$B$4,$C$61)</f>
        <v>0</v>
      </c>
      <c r="L60" s="45" t="n">
        <f aca="false">PPMT($D$67,9,loan!$B$4,$C$61)</f>
        <v>0</v>
      </c>
      <c r="M60" s="45" t="n">
        <f aca="false">PPMT($D$67,10,loan!$B$4,$C$61)</f>
        <v>0</v>
      </c>
      <c r="N60" s="45" t="n">
        <f aca="false">PPMT($D$67,11,loan!$B$4,$C$61)</f>
        <v>0</v>
      </c>
      <c r="O60" s="45" t="n">
        <f aca="false">PPMT($D$67,12,loan!$B$4,$C$61)</f>
        <v>0</v>
      </c>
      <c r="P60" s="45" t="n">
        <f aca="false">PPMT($D$67,13,loan!$B$4,$C$61)</f>
        <v>0</v>
      </c>
      <c r="Q60" s="45" t="n">
        <f aca="false">PPMT($D$67,14,loan!$B$4,$C$61)</f>
        <v>0</v>
      </c>
      <c r="R60" s="45" t="n">
        <f aca="false">PPMT($D$67,15,loan!$B$4,$C$61)</f>
        <v>0</v>
      </c>
    </row>
    <row r="61" customFormat="false" ht="22.5" hidden="false" customHeight="true" outlineLevel="0" collapsed="false">
      <c r="A61" s="84"/>
      <c r="B61" s="84" t="s">
        <v>143</v>
      </c>
      <c r="C61" s="102" t="n">
        <f aca="false">+loan!B2</f>
        <v>0</v>
      </c>
      <c r="D61" s="102" t="n">
        <f aca="false">+C61+D60</f>
        <v>0</v>
      </c>
      <c r="E61" s="102" t="n">
        <f aca="false">+D61+E60</f>
        <v>0</v>
      </c>
      <c r="F61" s="102" t="n">
        <f aca="false">+E61+F60</f>
        <v>0</v>
      </c>
      <c r="G61" s="102" t="n">
        <f aca="false">+F61+G60</f>
        <v>0</v>
      </c>
      <c r="H61" s="102" t="n">
        <f aca="false">+G61+H60</f>
        <v>0</v>
      </c>
      <c r="I61" s="102" t="n">
        <f aca="false">+H61+I60</f>
        <v>0</v>
      </c>
      <c r="J61" s="102" t="n">
        <f aca="false">+I61+J60</f>
        <v>0</v>
      </c>
      <c r="K61" s="102" t="n">
        <f aca="false">+J61+K60</f>
        <v>0</v>
      </c>
      <c r="L61" s="102" t="n">
        <f aca="false">+K61+L60</f>
        <v>0</v>
      </c>
      <c r="M61" s="102" t="n">
        <f aca="false">+L61+M60</f>
        <v>0</v>
      </c>
      <c r="N61" s="102" t="n">
        <f aca="false">+M61+N60</f>
        <v>0</v>
      </c>
      <c r="O61" s="102" t="n">
        <f aca="false">+N61+O60</f>
        <v>0</v>
      </c>
      <c r="P61" s="102" t="n">
        <f aca="false">+O61+P60</f>
        <v>0</v>
      </c>
      <c r="Q61" s="102" t="n">
        <f aca="false">+P61+Q60</f>
        <v>0</v>
      </c>
      <c r="R61" s="102" t="n">
        <f aca="false">+Q61+R60</f>
        <v>0</v>
      </c>
    </row>
    <row r="62" customFormat="false" ht="12.75" hidden="false" customHeight="true" outlineLevel="0" collapsed="false">
      <c r="A62" s="69" t="n">
        <v>40</v>
      </c>
      <c r="B62" s="88" t="s">
        <v>144</v>
      </c>
      <c r="O62" s="72"/>
      <c r="P62" s="72"/>
      <c r="Q62" s="72"/>
    </row>
    <row r="63" customFormat="false" ht="12.75" hidden="false" customHeight="true" outlineLevel="0" collapsed="false">
      <c r="B63" s="103" t="s">
        <v>145</v>
      </c>
      <c r="C63" s="72"/>
      <c r="D63" s="72"/>
      <c r="E63" s="72"/>
      <c r="O63" s="72"/>
      <c r="P63" s="72"/>
      <c r="Q63" s="72"/>
    </row>
    <row r="64" customFormat="false" ht="14.25" hidden="false" customHeight="true" outlineLevel="0" collapsed="false">
      <c r="B64" s="103" t="s">
        <v>146</v>
      </c>
      <c r="C64" s="72"/>
      <c r="D64" s="104" t="n">
        <v>0.15</v>
      </c>
      <c r="E64" s="104" t="n">
        <v>0.15</v>
      </c>
      <c r="F64" s="104" t="n">
        <v>0.15</v>
      </c>
      <c r="G64" s="104" t="n">
        <v>0.15</v>
      </c>
      <c r="H64" s="104" t="n">
        <v>0.15</v>
      </c>
      <c r="I64" s="104" t="n">
        <v>0.15</v>
      </c>
      <c r="J64" s="104" t="n">
        <v>0.15</v>
      </c>
      <c r="K64" s="104" t="n">
        <v>0.15</v>
      </c>
      <c r="L64" s="104" t="n">
        <v>0.15</v>
      </c>
      <c r="M64" s="104" t="n">
        <v>0.15</v>
      </c>
      <c r="N64" s="104" t="n">
        <v>0.15</v>
      </c>
      <c r="O64" s="104" t="n">
        <v>0.15</v>
      </c>
      <c r="P64" s="104" t="n">
        <v>0.15</v>
      </c>
      <c r="Q64" s="104" t="n">
        <v>0.15</v>
      </c>
      <c r="R64" s="104" t="n">
        <v>0.15</v>
      </c>
    </row>
    <row r="65" customFormat="false" ht="14.25" hidden="false" customHeight="true" outlineLevel="0" collapsed="false">
      <c r="B65" s="69" t="s">
        <v>147</v>
      </c>
      <c r="C65" s="72"/>
      <c r="D65" s="104" t="n">
        <v>0.85</v>
      </c>
      <c r="E65" s="104" t="n">
        <v>0.85</v>
      </c>
      <c r="F65" s="104" t="n">
        <v>0.85</v>
      </c>
      <c r="G65" s="104" t="n">
        <v>0.85</v>
      </c>
      <c r="H65" s="104" t="n">
        <v>0.85</v>
      </c>
      <c r="I65" s="104" t="n">
        <v>0.85</v>
      </c>
      <c r="J65" s="104" t="n">
        <v>0.85</v>
      </c>
      <c r="K65" s="104" t="n">
        <v>0.85</v>
      </c>
      <c r="L65" s="104" t="n">
        <v>0.85</v>
      </c>
      <c r="M65" s="104" t="n">
        <v>0.85</v>
      </c>
      <c r="N65" s="104" t="n">
        <v>0.85</v>
      </c>
      <c r="O65" s="104" t="n">
        <v>0.85</v>
      </c>
      <c r="P65" s="104" t="n">
        <v>0.85</v>
      </c>
      <c r="Q65" s="104" t="n">
        <v>0.85</v>
      </c>
      <c r="R65" s="104" t="n">
        <v>0.85</v>
      </c>
    </row>
    <row r="66" customFormat="false" ht="14.25" hidden="false" customHeight="true" outlineLevel="0" collapsed="false">
      <c r="B66" s="103" t="s">
        <v>148</v>
      </c>
      <c r="C66" s="72"/>
    </row>
    <row r="67" customFormat="false" ht="14.25" hidden="false" customHeight="true" outlineLevel="0" collapsed="false">
      <c r="B67" s="103" t="s">
        <v>146</v>
      </c>
      <c r="C67" s="72"/>
      <c r="D67" s="83" t="n">
        <f aca="false">+loan!B3</f>
        <v>0.085</v>
      </c>
      <c r="E67" s="83" t="n">
        <f aca="false">+D67</f>
        <v>0.085</v>
      </c>
      <c r="F67" s="83" t="n">
        <f aca="false">+E67</f>
        <v>0.085</v>
      </c>
      <c r="G67" s="83" t="n">
        <f aca="false">+F67</f>
        <v>0.085</v>
      </c>
      <c r="H67" s="83" t="n">
        <f aca="false">+G67</f>
        <v>0.085</v>
      </c>
      <c r="I67" s="83" t="n">
        <f aca="false">+H67</f>
        <v>0.085</v>
      </c>
      <c r="J67" s="83" t="n">
        <f aca="false">+I67</f>
        <v>0.085</v>
      </c>
      <c r="K67" s="83" t="n">
        <f aca="false">+J67</f>
        <v>0.085</v>
      </c>
      <c r="L67" s="83" t="n">
        <f aca="false">+K67</f>
        <v>0.085</v>
      </c>
      <c r="M67" s="83" t="n">
        <f aca="false">+L67</f>
        <v>0.085</v>
      </c>
      <c r="N67" s="83" t="n">
        <f aca="false">+M67</f>
        <v>0.085</v>
      </c>
      <c r="O67" s="83" t="n">
        <f aca="false">+N67</f>
        <v>0.085</v>
      </c>
      <c r="P67" s="83" t="n">
        <f aca="false">+O67</f>
        <v>0.085</v>
      </c>
      <c r="Q67" s="83" t="n">
        <f aca="false">+P67</f>
        <v>0.085</v>
      </c>
      <c r="R67" s="83" t="n">
        <f aca="false">+Q67</f>
        <v>0.085</v>
      </c>
    </row>
    <row r="68" customFormat="false" ht="14.25" hidden="false" customHeight="true" outlineLevel="0" collapsed="false">
      <c r="B68" s="69" t="s">
        <v>147</v>
      </c>
      <c r="C68" s="72"/>
      <c r="D68" s="83" t="n">
        <v>0.161463993967383</v>
      </c>
      <c r="E68" s="83" t="n">
        <f aca="false">+D68</f>
        <v>0.161463993967383</v>
      </c>
      <c r="F68" s="83" t="n">
        <f aca="false">+E68</f>
        <v>0.161463993967383</v>
      </c>
      <c r="G68" s="83" t="n">
        <f aca="false">+F68</f>
        <v>0.161463993967383</v>
      </c>
      <c r="H68" s="83" t="n">
        <f aca="false">+G68</f>
        <v>0.161463993967383</v>
      </c>
      <c r="I68" s="83" t="n">
        <f aca="false">+H68</f>
        <v>0.161463993967383</v>
      </c>
      <c r="J68" s="83" t="n">
        <f aca="false">+I68</f>
        <v>0.161463993967383</v>
      </c>
      <c r="K68" s="83" t="n">
        <f aca="false">+J68</f>
        <v>0.161463993967383</v>
      </c>
      <c r="L68" s="83" t="n">
        <f aca="false">+K68</f>
        <v>0.161463993967383</v>
      </c>
      <c r="M68" s="83" t="n">
        <f aca="false">+L68</f>
        <v>0.161463993967383</v>
      </c>
      <c r="N68" s="83" t="n">
        <f aca="false">+M68</f>
        <v>0.161463993967383</v>
      </c>
      <c r="O68" s="83" t="n">
        <f aca="false">+N68</f>
        <v>0.161463993967383</v>
      </c>
      <c r="P68" s="83" t="n">
        <f aca="false">+O68</f>
        <v>0.161463993967383</v>
      </c>
      <c r="Q68" s="83" t="n">
        <f aca="false">+P68</f>
        <v>0.161463993967383</v>
      </c>
      <c r="R68" s="83" t="n">
        <f aca="false">+Q68</f>
        <v>0.161463993967383</v>
      </c>
    </row>
    <row r="69" customFormat="false" ht="12.75" hidden="false" customHeight="false" outlineLevel="0" collapsed="false">
      <c r="B69" s="103" t="s">
        <v>149</v>
      </c>
      <c r="C69" s="72"/>
      <c r="D69" s="83"/>
      <c r="E69" s="83"/>
      <c r="F69" s="83"/>
      <c r="G69" s="83"/>
      <c r="H69" s="83"/>
      <c r="I69" s="83"/>
      <c r="J69" s="83"/>
      <c r="K69" s="83"/>
      <c r="L69" s="83"/>
      <c r="M69" s="83"/>
      <c r="N69" s="83"/>
      <c r="O69" s="83"/>
      <c r="P69" s="83"/>
      <c r="Q69" s="83"/>
      <c r="R69" s="83"/>
    </row>
    <row r="70" customFormat="false" ht="12.75" hidden="false" customHeight="false" outlineLevel="0" collapsed="false">
      <c r="A70" s="69" t="n">
        <v>41</v>
      </c>
      <c r="B70" s="69" t="s">
        <v>150</v>
      </c>
      <c r="C70" s="95"/>
      <c r="D70" s="83" t="n">
        <f aca="false">+D67*D64</f>
        <v>0.01275</v>
      </c>
      <c r="E70" s="83" t="n">
        <f aca="false">+E67*E64</f>
        <v>0.01275</v>
      </c>
      <c r="F70" s="83" t="n">
        <f aca="false">+F67*F64</f>
        <v>0.01275</v>
      </c>
      <c r="G70" s="83" t="n">
        <f aca="false">+G67*G64</f>
        <v>0.01275</v>
      </c>
      <c r="H70" s="83" t="n">
        <f aca="false">+H67*H64</f>
        <v>0.01275</v>
      </c>
      <c r="I70" s="83" t="n">
        <f aca="false">+I67*I64</f>
        <v>0.01275</v>
      </c>
      <c r="J70" s="83" t="n">
        <f aca="false">+J67*J64</f>
        <v>0.01275</v>
      </c>
      <c r="K70" s="83" t="n">
        <f aca="false">+K67*K64</f>
        <v>0.01275</v>
      </c>
      <c r="L70" s="83" t="n">
        <f aca="false">+L67*L64</f>
        <v>0.01275</v>
      </c>
      <c r="M70" s="83" t="n">
        <f aca="false">+M67*M64</f>
        <v>0.01275</v>
      </c>
      <c r="N70" s="83" t="n">
        <f aca="false">+N67*N64</f>
        <v>0.01275</v>
      </c>
      <c r="O70" s="83" t="n">
        <f aca="false">+O67*O64</f>
        <v>0.01275</v>
      </c>
      <c r="P70" s="83" t="n">
        <f aca="false">+P67*P64</f>
        <v>0.01275</v>
      </c>
      <c r="Q70" s="83" t="n">
        <f aca="false">+Q67*Q64</f>
        <v>0.01275</v>
      </c>
      <c r="R70" s="83" t="n">
        <f aca="false">+R67*R64</f>
        <v>0.01275</v>
      </c>
    </row>
    <row r="71" customFormat="false" ht="12.75" hidden="false" customHeight="false" outlineLevel="0" collapsed="false">
      <c r="A71" s="69" t="n">
        <v>42</v>
      </c>
      <c r="B71" s="69" t="s">
        <v>151</v>
      </c>
      <c r="C71" s="95"/>
      <c r="D71" s="83" t="n">
        <f aca="false">+D65*D68</f>
        <v>0.137244394872276</v>
      </c>
      <c r="E71" s="83" t="n">
        <f aca="false">+E65*E68</f>
        <v>0.137244394872276</v>
      </c>
      <c r="F71" s="83" t="n">
        <f aca="false">+F65*F68</f>
        <v>0.137244394872276</v>
      </c>
      <c r="G71" s="83" t="n">
        <f aca="false">+G65*G68</f>
        <v>0.137244394872276</v>
      </c>
      <c r="H71" s="83" t="n">
        <f aca="false">+H65*H68</f>
        <v>0.137244394872276</v>
      </c>
      <c r="I71" s="83" t="n">
        <f aca="false">+I65*I68</f>
        <v>0.137244394872276</v>
      </c>
      <c r="J71" s="83" t="n">
        <f aca="false">+J65*J68</f>
        <v>0.137244394872276</v>
      </c>
      <c r="K71" s="83" t="n">
        <f aca="false">+K65*K68</f>
        <v>0.137244394872276</v>
      </c>
      <c r="L71" s="83" t="n">
        <f aca="false">+L65*L68</f>
        <v>0.137244394872276</v>
      </c>
      <c r="M71" s="83" t="n">
        <f aca="false">+M65*M68</f>
        <v>0.137244394872276</v>
      </c>
      <c r="N71" s="83" t="n">
        <f aca="false">+N65*N68</f>
        <v>0.137244394872276</v>
      </c>
      <c r="O71" s="83" t="n">
        <f aca="false">+O65*O68</f>
        <v>0.137244394872276</v>
      </c>
      <c r="P71" s="83" t="n">
        <f aca="false">+P65*P68</f>
        <v>0.137244394872276</v>
      </c>
      <c r="Q71" s="83" t="n">
        <f aca="false">+Q65*Q68</f>
        <v>0.137244394872276</v>
      </c>
      <c r="R71" s="83" t="n">
        <f aca="false">+R65*R68</f>
        <v>0.137244394872276</v>
      </c>
      <c r="S71" s="83"/>
    </row>
    <row r="72" customFormat="false" ht="13.5" hidden="false" customHeight="false" outlineLevel="0" collapsed="false">
      <c r="A72" s="69" t="n">
        <v>43</v>
      </c>
      <c r="B72" s="72" t="s">
        <v>152</v>
      </c>
      <c r="C72" s="72"/>
      <c r="D72" s="105" t="n">
        <f aca="false">+D70+D71</f>
        <v>0.149994394872276</v>
      </c>
      <c r="E72" s="105" t="n">
        <f aca="false">+E70+E71</f>
        <v>0.149994394872276</v>
      </c>
      <c r="F72" s="105" t="n">
        <f aca="false">+F70+F71</f>
        <v>0.149994394872276</v>
      </c>
      <c r="G72" s="105" t="n">
        <f aca="false">+G70+G71</f>
        <v>0.149994394872276</v>
      </c>
      <c r="H72" s="105" t="n">
        <f aca="false">+H70+H71</f>
        <v>0.149994394872276</v>
      </c>
      <c r="I72" s="105" t="n">
        <f aca="false">+I70+I71</f>
        <v>0.149994394872276</v>
      </c>
      <c r="J72" s="105" t="n">
        <f aca="false">+J70+J71</f>
        <v>0.149994394872276</v>
      </c>
      <c r="K72" s="105" t="n">
        <f aca="false">+K70+K71</f>
        <v>0.149994394872276</v>
      </c>
      <c r="L72" s="105" t="n">
        <f aca="false">+L70+L71</f>
        <v>0.149994394872276</v>
      </c>
      <c r="M72" s="105" t="n">
        <f aca="false">+M70+M71</f>
        <v>0.149994394872276</v>
      </c>
      <c r="N72" s="105" t="n">
        <f aca="false">+N70+N71</f>
        <v>0.149994394872276</v>
      </c>
      <c r="O72" s="105" t="n">
        <f aca="false">+O70+O71</f>
        <v>0.149994394872276</v>
      </c>
      <c r="P72" s="105" t="n">
        <f aca="false">+P70+P71</f>
        <v>0.149994394872276</v>
      </c>
      <c r="Q72" s="105" t="n">
        <f aca="false">+Q70+Q71</f>
        <v>0.149994394872276</v>
      </c>
      <c r="R72" s="105" t="n">
        <f aca="false">+R70+R71</f>
        <v>0.149994394872276</v>
      </c>
    </row>
    <row r="73" customFormat="false" ht="13.5" hidden="false" customHeight="false" outlineLevel="0" collapsed="false"/>
    <row r="74" customFormat="false" ht="12.75" hidden="false" customHeight="false" outlineLevel="0" collapsed="false">
      <c r="A74" s="69" t="n">
        <v>44</v>
      </c>
      <c r="B74" s="69" t="s">
        <v>152</v>
      </c>
      <c r="D74" s="83" t="n">
        <f aca="false">+D72</f>
        <v>0.149994394872276</v>
      </c>
      <c r="E74" s="83" t="n">
        <f aca="false">+E72</f>
        <v>0.149994394872276</v>
      </c>
      <c r="F74" s="83" t="n">
        <f aca="false">+F72</f>
        <v>0.149994394872276</v>
      </c>
      <c r="G74" s="83" t="n">
        <f aca="false">+G72</f>
        <v>0.149994394872276</v>
      </c>
      <c r="H74" s="83" t="n">
        <f aca="false">+H72</f>
        <v>0.149994394872276</v>
      </c>
      <c r="I74" s="83" t="n">
        <f aca="false">+I72</f>
        <v>0.149994394872276</v>
      </c>
      <c r="J74" s="83" t="n">
        <f aca="false">+J72</f>
        <v>0.149994394872276</v>
      </c>
      <c r="K74" s="83" t="n">
        <f aca="false">+K72</f>
        <v>0.149994394872276</v>
      </c>
      <c r="L74" s="83" t="n">
        <f aca="false">+L72</f>
        <v>0.149994394872276</v>
      </c>
      <c r="M74" s="83" t="n">
        <f aca="false">+M72</f>
        <v>0.149994394872276</v>
      </c>
      <c r="N74" s="83" t="n">
        <f aca="false">+N72</f>
        <v>0.149994394872276</v>
      </c>
      <c r="O74" s="83" t="n">
        <f aca="false">+O72</f>
        <v>0.149994394872276</v>
      </c>
      <c r="P74" s="83" t="n">
        <f aca="false">+P72</f>
        <v>0.149994394872276</v>
      </c>
      <c r="Q74" s="83" t="n">
        <f aca="false">+Q72</f>
        <v>0.149994394872276</v>
      </c>
      <c r="R74" s="83" t="n">
        <f aca="false">+R72</f>
        <v>0.149994394872276</v>
      </c>
    </row>
    <row r="75" customFormat="false" ht="12.75" hidden="false" customHeight="false" outlineLevel="0" collapsed="false">
      <c r="A75" s="69" t="n">
        <v>45</v>
      </c>
      <c r="B75" s="69" t="s">
        <v>153</v>
      </c>
      <c r="D75" s="83" t="n">
        <f aca="false">(+D71-(D71*0.0525/(1-0.0525)))*0.35/(1-0.35)</f>
        <v>0.0698060591739239</v>
      </c>
      <c r="E75" s="83" t="n">
        <f aca="false">(+E71-(E71*0.0525/(1-0.0525)))*0.35/(1-0.35)</f>
        <v>0.0698060591739239</v>
      </c>
      <c r="F75" s="83" t="n">
        <f aca="false">(+F71-(F71*0.0525/(1-0.0525)))*0.35/(1-0.35)</f>
        <v>0.0698060591739239</v>
      </c>
      <c r="G75" s="83" t="n">
        <f aca="false">(+G71-(G71*0.0525/(1-0.0525)))*0.35/(1-0.35)</f>
        <v>0.0698060591739239</v>
      </c>
      <c r="H75" s="83" t="n">
        <f aca="false">(+H71-(H71*0.0525/(1-0.0525)))*0.35/(1-0.35)</f>
        <v>0.0698060591739239</v>
      </c>
      <c r="I75" s="83" t="n">
        <f aca="false">(+I71-(I71*0.0525/(1-0.0525)))*0.35/(1-0.35)</f>
        <v>0.0698060591739239</v>
      </c>
      <c r="J75" s="83" t="n">
        <f aca="false">(+J71-(J71*0.0525/(1-0.0525)))*0.35/(1-0.35)</f>
        <v>0.0698060591739239</v>
      </c>
      <c r="K75" s="83" t="n">
        <f aca="false">(+K71-(K71*0.0525/(1-0.0525)))*0.35/(1-0.35)</f>
        <v>0.0698060591739239</v>
      </c>
      <c r="L75" s="83" t="n">
        <f aca="false">(+L71-(L71*0.0525/(1-0.0525)))*0.35/(1-0.35)</f>
        <v>0.0698060591739239</v>
      </c>
      <c r="M75" s="83" t="n">
        <f aca="false">(+M71-(M71*0.0525/(1-0.0525)))*0.35/(1-0.35)</f>
        <v>0.0698060591739239</v>
      </c>
      <c r="N75" s="83" t="n">
        <f aca="false">(+N71-(N71*0.0525/(1-0.0525)))*0.35/(1-0.35)</f>
        <v>0.0698060591739239</v>
      </c>
      <c r="O75" s="83" t="n">
        <f aca="false">(+O71-(O71*0.0525/(1-0.0525)))*0.35/(1-0.35)</f>
        <v>0.0698060591739239</v>
      </c>
      <c r="P75" s="83" t="n">
        <f aca="false">(+P71-(P71*0.0525/(1-0.0525)))*0.35/(1-0.35)</f>
        <v>0.0698060591739239</v>
      </c>
      <c r="Q75" s="83" t="n">
        <f aca="false">(+Q71-(Q71*0.0525/(1-0.0525)))*0.35/(1-0.35)</f>
        <v>0.0698060591739239</v>
      </c>
      <c r="R75" s="83" t="n">
        <f aca="false">(+R71-(R71*0.0525/(1-0.0525)))*0.35/(1-0.35)</f>
        <v>0.0698060591739239</v>
      </c>
    </row>
    <row r="76" customFormat="false" ht="12.75" hidden="false" customHeight="false" outlineLevel="0" collapsed="false">
      <c r="A76" s="69" t="n">
        <v>46</v>
      </c>
      <c r="B76" s="69" t="s">
        <v>154</v>
      </c>
      <c r="D76" s="83" t="n">
        <f aca="false">+D71*(0.0525/(1-0.0525))</f>
        <v>0.00760457069213138</v>
      </c>
      <c r="E76" s="83" t="n">
        <f aca="false">+E71*(0.0525/(1-0.0525))</f>
        <v>0.00760457069213138</v>
      </c>
      <c r="F76" s="83" t="n">
        <f aca="false">+F71*(0.0525/(1-0.0525))</f>
        <v>0.00760457069213138</v>
      </c>
      <c r="G76" s="83" t="n">
        <f aca="false">+G71*(0.0525/(1-0.0525))</f>
        <v>0.00760457069213138</v>
      </c>
      <c r="H76" s="83" t="n">
        <f aca="false">+H71*(0.0525/(1-0.0525))</f>
        <v>0.00760457069213138</v>
      </c>
      <c r="I76" s="83" t="n">
        <f aca="false">+I71*(0.0525/(1-0.0525))</f>
        <v>0.00760457069213138</v>
      </c>
      <c r="J76" s="83" t="n">
        <f aca="false">+J71*(0.0525/(1-0.0525))</f>
        <v>0.00760457069213138</v>
      </c>
      <c r="K76" s="83" t="n">
        <f aca="false">+K71*(0.0525/(1-0.0525))</f>
        <v>0.00760457069213138</v>
      </c>
      <c r="L76" s="83" t="n">
        <f aca="false">+L71*(0.0525/(1-0.0525))</f>
        <v>0.00760457069213138</v>
      </c>
      <c r="M76" s="83" t="n">
        <f aca="false">+M71*(0.0525/(1-0.0525))</f>
        <v>0.00760457069213138</v>
      </c>
      <c r="N76" s="83" t="n">
        <f aca="false">+N71*(0.0525/(1-0.0525))</f>
        <v>0.00760457069213138</v>
      </c>
      <c r="O76" s="83" t="n">
        <f aca="false">+O71*(0.0525/(1-0.0525))</f>
        <v>0.00760457069213138</v>
      </c>
      <c r="P76" s="83" t="n">
        <f aca="false">+P71*(0.0525/(1-0.0525))</f>
        <v>0.00760457069213138</v>
      </c>
      <c r="Q76" s="83" t="n">
        <f aca="false">+Q71*(0.0525/(1-0.0525))</f>
        <v>0.00760457069213138</v>
      </c>
      <c r="R76" s="83" t="n">
        <f aca="false">+R71*(0.0525/(1-0.0525))</f>
        <v>0.00760457069213138</v>
      </c>
    </row>
    <row r="77" customFormat="false" ht="13.5" hidden="false" customHeight="false" outlineLevel="0" collapsed="false">
      <c r="A77" s="69" t="n">
        <v>47</v>
      </c>
      <c r="B77" s="72" t="s">
        <v>155</v>
      </c>
      <c r="D77" s="105" t="n">
        <f aca="false">SUM(D74:D76)</f>
        <v>0.227405024738331</v>
      </c>
      <c r="E77" s="105" t="n">
        <f aca="false">SUM(E74:E76)</f>
        <v>0.227405024738331</v>
      </c>
      <c r="F77" s="105" t="n">
        <f aca="false">SUM(F74:F76)</f>
        <v>0.227405024738331</v>
      </c>
      <c r="G77" s="105" t="n">
        <f aca="false">SUM(G74:G76)</f>
        <v>0.227405024738331</v>
      </c>
      <c r="H77" s="105" t="n">
        <f aca="false">SUM(H74:H76)</f>
        <v>0.227405024738331</v>
      </c>
      <c r="I77" s="105" t="n">
        <f aca="false">SUM(I74:I76)</f>
        <v>0.227405024738331</v>
      </c>
      <c r="J77" s="105" t="n">
        <f aca="false">SUM(J74:J76)</f>
        <v>0.227405024738331</v>
      </c>
      <c r="K77" s="105" t="n">
        <f aca="false">SUM(K74:K76)</f>
        <v>0.227405024738331</v>
      </c>
      <c r="L77" s="105" t="n">
        <f aca="false">SUM(L74:L76)</f>
        <v>0.227405024738331</v>
      </c>
      <c r="M77" s="105" t="n">
        <f aca="false">SUM(M74:M76)</f>
        <v>0.227405024738331</v>
      </c>
      <c r="N77" s="105" t="n">
        <f aca="false">SUM(N74:N76)</f>
        <v>0.227405024738331</v>
      </c>
      <c r="O77" s="105" t="n">
        <f aca="false">SUM(O74:O76)</f>
        <v>0.227405024738331</v>
      </c>
      <c r="P77" s="105" t="n">
        <f aca="false">SUM(P74:P76)</f>
        <v>0.227405024738331</v>
      </c>
      <c r="Q77" s="105" t="n">
        <f aca="false">SUM(Q74:Q76)</f>
        <v>0.227405024738331</v>
      </c>
      <c r="R77" s="105" t="n">
        <f aca="false">SUM(R74:R76)</f>
        <v>0.227405024738331</v>
      </c>
    </row>
    <row r="78" customFormat="false" ht="13.5" hidden="false" customHeight="false" outlineLevel="0" collapsed="false"/>
    <row r="80" customFormat="false" ht="12.75" hidden="false" customHeight="false" outlineLevel="0" collapsed="false">
      <c r="C80" s="77"/>
      <c r="D80" s="77"/>
      <c r="E80" s="77"/>
      <c r="F80" s="77"/>
      <c r="G80" s="77"/>
      <c r="H80" s="77"/>
      <c r="I80" s="77"/>
      <c r="J80" s="77"/>
      <c r="K80" s="77"/>
      <c r="L80" s="77"/>
      <c r="M80" s="77"/>
      <c r="N80" s="77"/>
      <c r="O80" s="77"/>
      <c r="P80" s="77"/>
      <c r="Q80" s="77"/>
      <c r="R80" s="77"/>
    </row>
  </sheetData>
  <printOptions headings="false" gridLines="false" gridLinesSet="true" horizontalCentered="true" verticalCentered="false"/>
  <pageMargins left="0.25" right="0.240277777777778" top="0.409722222222222" bottom="0.170138888888889" header="0.511811023622047" footer="0.511811023622047"/>
  <pageSetup paperSize="1" scale="100" fitToWidth="1" fitToHeight="2" pageOrder="downThenOver" orientation="landscape" blackAndWhite="false" draft="false" cellComments="none" horizontalDpi="300" verticalDpi="300" copies="1"/>
  <headerFooter differentFirst="false" differentOddEven="false">
    <oddHeader/>
    <oddFooter/>
  </headerFooter>
  <rowBreaks count="2" manualBreakCount="2">
    <brk id="55" man="true" max="16383" min="0"/>
    <brk id="60" man="true" max="16383" min="0"/>
  </rowBreaks>
  <colBreaks count="1" manualBreakCount="1">
    <brk id="1" man="true" max="65535" min="0"/>
  </colBreaks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R79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D31" activeCellId="0" sqref="D3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43.14"/>
    <col collapsed="false" customWidth="true" hidden="false" outlineLevel="0" max="2" min="2" style="0" width="5.41"/>
    <col collapsed="false" customWidth="true" hidden="false" outlineLevel="0" max="3" min="3" style="0" width="10.28"/>
    <col collapsed="false" customWidth="true" hidden="false" outlineLevel="0" max="17" min="4" style="0" width="9.85"/>
    <col collapsed="false" customWidth="true" hidden="false" outlineLevel="0" max="18" min="18" style="0" width="10.28"/>
  </cols>
  <sheetData>
    <row r="1" customFormat="false" ht="18" hidden="false" customHeight="false" outlineLevel="0" collapsed="false">
      <c r="A1" s="106" t="str">
        <f aca="false">+assumptions!A1</f>
        <v>Transwestern Pipeline</v>
      </c>
      <c r="B1" s="106"/>
      <c r="C1" s="106"/>
      <c r="D1" s="106"/>
      <c r="E1" s="106"/>
      <c r="F1" s="106"/>
      <c r="G1" s="106"/>
      <c r="H1" s="106"/>
      <c r="I1" s="106"/>
      <c r="J1" s="106"/>
      <c r="K1" s="106"/>
      <c r="L1" s="106"/>
      <c r="M1" s="106"/>
      <c r="N1" s="106"/>
      <c r="O1" s="106"/>
      <c r="P1" s="106"/>
      <c r="Q1" s="106"/>
      <c r="R1" s="107"/>
    </row>
    <row r="2" customFormat="false" ht="18" hidden="false" customHeight="false" outlineLevel="0" collapsed="false">
      <c r="A2" s="106" t="str">
        <f aca="false">+assumptions!A2</f>
        <v>TW Expansion 140 MMBtu/d</v>
      </c>
      <c r="B2" s="106"/>
      <c r="C2" s="106"/>
      <c r="D2" s="106"/>
      <c r="E2" s="106"/>
      <c r="F2" s="106"/>
      <c r="G2" s="106"/>
      <c r="H2" s="106"/>
      <c r="I2" s="106"/>
      <c r="J2" s="106"/>
      <c r="K2" s="106"/>
      <c r="L2" s="106"/>
      <c r="M2" s="106"/>
      <c r="N2" s="106"/>
      <c r="O2" s="106"/>
      <c r="P2" s="106"/>
      <c r="Q2" s="106"/>
      <c r="R2" s="107"/>
    </row>
    <row r="3" customFormat="false" ht="18" hidden="false" customHeight="false" outlineLevel="0" collapsed="false">
      <c r="A3" s="106" t="s">
        <v>156</v>
      </c>
      <c r="B3" s="106"/>
      <c r="C3" s="106"/>
      <c r="D3" s="106"/>
      <c r="E3" s="106"/>
      <c r="F3" s="106"/>
      <c r="G3" s="106"/>
      <c r="H3" s="106"/>
      <c r="I3" s="106"/>
      <c r="J3" s="106"/>
      <c r="K3" s="106"/>
      <c r="L3" s="106"/>
      <c r="M3" s="106"/>
      <c r="N3" s="106"/>
      <c r="O3" s="106"/>
      <c r="P3" s="106"/>
      <c r="Q3" s="106"/>
      <c r="R3" s="107"/>
    </row>
    <row r="4" customFormat="false" ht="18" hidden="false" customHeight="false" outlineLevel="0" collapsed="false">
      <c r="A4" s="108"/>
      <c r="B4" s="108"/>
      <c r="C4" s="108"/>
      <c r="D4" s="108"/>
      <c r="E4" s="108"/>
      <c r="F4" s="108"/>
      <c r="G4" s="108"/>
      <c r="H4" s="108"/>
      <c r="I4" s="108"/>
      <c r="J4" s="108"/>
      <c r="K4" s="108"/>
      <c r="L4" s="108"/>
      <c r="M4" s="107"/>
      <c r="N4" s="107"/>
      <c r="O4" s="107"/>
      <c r="P4" s="107"/>
      <c r="Q4" s="107"/>
      <c r="R4" s="107"/>
    </row>
    <row r="5" customFormat="false" ht="18" hidden="false" customHeight="false" outlineLevel="0" collapsed="false">
      <c r="A5" s="108"/>
      <c r="B5" s="108"/>
      <c r="C5" s="108"/>
      <c r="D5" s="108"/>
      <c r="E5" s="108"/>
      <c r="F5" s="108"/>
      <c r="G5" s="108"/>
      <c r="H5" s="108"/>
      <c r="I5" s="108"/>
      <c r="J5" s="108"/>
      <c r="K5" s="108"/>
      <c r="L5" s="108"/>
      <c r="M5" s="107"/>
      <c r="N5" s="107"/>
      <c r="O5" s="107"/>
      <c r="P5" s="107"/>
      <c r="Q5" s="107"/>
      <c r="R5" s="107"/>
    </row>
    <row r="6" customFormat="false" ht="12.75" hidden="false" customHeight="false" outlineLevel="0" collapsed="false">
      <c r="C6" s="56" t="n">
        <v>1</v>
      </c>
      <c r="D6" s="56" t="n">
        <v>2</v>
      </c>
      <c r="E6" s="56" t="n">
        <v>3</v>
      </c>
      <c r="F6" s="56" t="n">
        <v>4</v>
      </c>
      <c r="G6" s="56" t="n">
        <v>5</v>
      </c>
      <c r="H6" s="56" t="n">
        <v>6</v>
      </c>
      <c r="I6" s="56" t="n">
        <v>7</v>
      </c>
      <c r="J6" s="56" t="n">
        <v>8</v>
      </c>
      <c r="K6" s="56" t="n">
        <v>9</v>
      </c>
      <c r="L6" s="56" t="n">
        <v>10</v>
      </c>
      <c r="M6" s="56" t="n">
        <v>11</v>
      </c>
      <c r="N6" s="56" t="n">
        <v>12</v>
      </c>
      <c r="O6" s="56" t="n">
        <v>13</v>
      </c>
      <c r="P6" s="56" t="n">
        <v>14</v>
      </c>
      <c r="Q6" s="56" t="n">
        <v>15</v>
      </c>
    </row>
    <row r="7" customFormat="false" ht="12.75" hidden="false" customHeight="false" outlineLevel="0" collapsed="false">
      <c r="C7" s="109" t="s">
        <v>157</v>
      </c>
      <c r="D7" s="109" t="s">
        <v>158</v>
      </c>
      <c r="E7" s="109" t="s">
        <v>159</v>
      </c>
      <c r="F7" s="109" t="s">
        <v>160</v>
      </c>
      <c r="G7" s="109" t="s">
        <v>161</v>
      </c>
      <c r="H7" s="109" t="s">
        <v>162</v>
      </c>
      <c r="I7" s="109" t="s">
        <v>163</v>
      </c>
      <c r="J7" s="109" t="s">
        <v>164</v>
      </c>
      <c r="K7" s="109" t="s">
        <v>165</v>
      </c>
      <c r="L7" s="109" t="s">
        <v>166</v>
      </c>
      <c r="M7" s="109" t="s">
        <v>167</v>
      </c>
      <c r="N7" s="109" t="s">
        <v>168</v>
      </c>
      <c r="O7" s="109" t="s">
        <v>169</v>
      </c>
      <c r="P7" s="109" t="s">
        <v>170</v>
      </c>
      <c r="Q7" s="109" t="s">
        <v>171</v>
      </c>
      <c r="R7" s="0" t="s">
        <v>70</v>
      </c>
    </row>
    <row r="8" customFormat="false" ht="12.75" hidden="false" customHeight="false" outlineLevel="0" collapsed="false">
      <c r="A8" s="0" t="s">
        <v>172</v>
      </c>
      <c r="B8" s="96"/>
      <c r="C8" s="110" t="n">
        <f aca="false">IF(assumptions!$B$6-ROE!C6&gt;-1,+AVERAGE([4]data1cf!B2:B1001),0)</f>
        <v>12070.9466029698</v>
      </c>
      <c r="D8" s="110" t="n">
        <f aca="false">IF(assumptions!$B$6-ROE!D6&gt;-1,+AVERAGE([4]data1cf!C2:C1001),0)</f>
        <v>13084.1905023276</v>
      </c>
      <c r="E8" s="110" t="n">
        <f aca="false">IF(assumptions!$B$6-ROE!E6&gt;-1,+AVERAGE([4]data1cf!D2:D1001),0)</f>
        <v>12752.9580676097</v>
      </c>
      <c r="F8" s="110" t="n">
        <f aca="false">IF(assumptions!$B$6-ROE!F6&gt;-1,+AVERAGE([4]data1cf!E2:E1001),0)</f>
        <v>12469.0364117046</v>
      </c>
      <c r="G8" s="110" t="n">
        <f aca="false">IF(assumptions!$B$6-ROE!G6&gt;-1,+AVERAGE([4]data1cf!F2:F1001),0)</f>
        <v>12210.7792342989</v>
      </c>
      <c r="H8" s="110" t="n">
        <f aca="false">IF(assumptions!$B$6-ROE!H6&gt;-1,+AVERAGE([4]data1cf!G2:G1001),0)</f>
        <v>11977.052871063</v>
      </c>
      <c r="I8" s="110" t="n">
        <f aca="false">IF(assumptions!$B$6-ROE!I6&gt;-1,+AVERAGE([4]data1cf!H2:H1001),0)</f>
        <v>11840.3864382089</v>
      </c>
      <c r="J8" s="110" t="n">
        <f aca="false">IF(assumptions!$B$6-ROE!J6&gt;-1,+AVERAGE([4]data1cf!I2:I1001),0)</f>
        <v>11792.221216099</v>
      </c>
      <c r="K8" s="110" t="n">
        <f aca="false">IF(assumptions!$B$6-ROE!K6&gt;-1,+AVERAGE([4]data1cf!J2:J1001),0)</f>
        <v>11747.9611659719</v>
      </c>
      <c r="L8" s="110" t="n">
        <f aca="false">IF(assumptions!$B$6-ROE!L6&gt;-1,+AVERAGE([4]data1cf!K2:K1001),0)</f>
        <v>11695.0939442372</v>
      </c>
      <c r="M8" s="110" t="n">
        <f aca="false">IF(assumptions!$B$6-ROE!M6&gt;-1,+AVERAGE([4]data1cf!L2:L1001),0)</f>
        <v>11647.8945426523</v>
      </c>
      <c r="N8" s="110" t="n">
        <f aca="false">IF(assumptions!$B$6-ROE!N6&gt;-1,+AVERAGE([4]data1cf!M2:M1001),0)</f>
        <v>11596.0588670945</v>
      </c>
      <c r="O8" s="110" t="n">
        <f aca="false">IF(assumptions!$B$6-ROE!O6&gt;-1,+AVERAGE([4]data1cf!N2:N1001),0)</f>
        <v>11545.4223896508</v>
      </c>
      <c r="P8" s="110" t="n">
        <f aca="false">IF(assumptions!$B$6-ROE!P6&gt;-1,+AVERAGE([4]data1cf!O2:O1001),0)</f>
        <v>11493.8624351114</v>
      </c>
      <c r="Q8" s="110" t="n">
        <f aca="false">IF(assumptions!$B$6-ROE!Q6&gt;-1,+AVERAGE([4]data1cf!P2:P1001),0)</f>
        <v>11444.3177113178</v>
      </c>
      <c r="R8" s="110" t="n">
        <f aca="false">SUM(C8:Q8)</f>
        <v>179368.182400317</v>
      </c>
    </row>
    <row r="9" customFormat="false" ht="12.75" hidden="false" customHeight="false" outlineLevel="0" collapsed="false">
      <c r="D9" s="92"/>
      <c r="E9" s="92"/>
      <c r="R9" s="110" t="n">
        <f aca="false">SUM(C9:Q9)</f>
        <v>0</v>
      </c>
    </row>
    <row r="10" customFormat="false" ht="12.75" hidden="false" customHeight="false" outlineLevel="0" collapsed="false">
      <c r="A10" s="0" t="s">
        <v>173</v>
      </c>
      <c r="B10" s="111" t="n">
        <v>0.3</v>
      </c>
      <c r="C10" s="110" t="n">
        <f aca="false">IF(assumptions!$B$6-ROE!C6&gt;-1,+AVERAGE([4]data1cf!$A$2:$A$1001)*ROE!$B$10*-1,0)</f>
        <v>20597.8751951818</v>
      </c>
      <c r="D10" s="110" t="n">
        <f aca="false">IF(assumptions!$B$6-ROE!D6&gt;-1,+AVERAGE([4]data1cf!$A$2:$A$1001)*ROE!$B$10*-1,0)</f>
        <v>20597.8751951818</v>
      </c>
      <c r="E10" s="110" t="n">
        <f aca="false">IF(assumptions!$B$6-ROE!E6&gt;-1,+AVERAGE([4]data1cf!$A$2:$A$1001)*ROE!$B$10*-1,0)</f>
        <v>20597.8751951818</v>
      </c>
      <c r="F10" s="110" t="n">
        <f aca="false">IF(assumptions!$B$6-ROE!F6&gt;-1,+AVERAGE([4]data1cf!$A$2:$A$1001)*ROE!$B$10*-1,0)</f>
        <v>20597.8751951818</v>
      </c>
      <c r="G10" s="110" t="n">
        <f aca="false">IF(assumptions!$B$6-ROE!G6&gt;-1,+AVERAGE([4]data1cf!$A$2:$A$1001)*ROE!$B$10*-1,0)</f>
        <v>20597.8751951818</v>
      </c>
      <c r="H10" s="110" t="n">
        <f aca="false">IF(assumptions!$B$6-ROE!H6&gt;-1,+AVERAGE([4]data1cf!$A$2:$A$1001)*ROE!$B$10*-1,0)</f>
        <v>20597.8751951818</v>
      </c>
      <c r="I10" s="110" t="n">
        <f aca="false">IF(assumptions!$B$6-ROE!I6&gt;-1,+AVERAGE([4]data1cf!$A$2:$A$1001)*ROE!$B$10*-1,0)</f>
        <v>20597.8751951818</v>
      </c>
      <c r="J10" s="110" t="n">
        <f aca="false">IF(assumptions!$B$6-ROE!J6&gt;-1,+AVERAGE([4]data1cf!$A$2:$A$1001)*ROE!$B$10*-1,0)</f>
        <v>20597.8751951818</v>
      </c>
      <c r="K10" s="110" t="n">
        <f aca="false">IF(assumptions!$B$6-ROE!K6&gt;-1,+AVERAGE([4]data1cf!$A$2:$A$1001)*ROE!$B$10*-1,0)</f>
        <v>20597.8751951818</v>
      </c>
      <c r="L10" s="110" t="n">
        <f aca="false">IF(assumptions!$B$6-ROE!L6&gt;-1,+AVERAGE([4]data1cf!$A$2:$A$1001)*ROE!$B$10*-1,0)</f>
        <v>20597.8751951818</v>
      </c>
      <c r="M10" s="110" t="n">
        <f aca="false">IF(assumptions!$B$6-ROE!M6&gt;-1,+AVERAGE([4]data1cf!$A$2:$A$1001)*ROE!$B$10*-1,0)</f>
        <v>20597.8751951818</v>
      </c>
      <c r="N10" s="110" t="n">
        <f aca="false">IF(assumptions!$B$6-ROE!N6&gt;-1,+AVERAGE([4]data1cf!$A$2:$A$1001)*ROE!$B$10*-1,0)</f>
        <v>20597.8751951818</v>
      </c>
      <c r="O10" s="110" t="n">
        <f aca="false">IF(assumptions!$B$6-ROE!O6&gt;-1,+AVERAGE([4]data1cf!$A$2:$A$1001)*ROE!$B$10*-1,0)</f>
        <v>20597.8751951818</v>
      </c>
      <c r="P10" s="110" t="n">
        <f aca="false">IF(assumptions!$B$6-ROE!P6&gt;-1,+AVERAGE([4]data1cf!$A$2:$A$1001)*ROE!$B$10*-1,0)</f>
        <v>20597.8751951818</v>
      </c>
      <c r="Q10" s="110" t="n">
        <f aca="false">IF(assumptions!$B$6-ROE!Q6&gt;-1,+AVERAGE([4]data1cf!$A$2:$A$1001)*ROE!$B$10*-1,0)</f>
        <v>20597.8751951818</v>
      </c>
      <c r="R10" s="110" t="n">
        <f aca="false">SUM(C10:Q10)</f>
        <v>308968.127927726</v>
      </c>
    </row>
    <row r="11" customFormat="false" ht="12.75" hidden="false" customHeight="false" outlineLevel="0" collapsed="false">
      <c r="C11" s="92"/>
      <c r="R11" s="110" t="n">
        <f aca="false">SUM(C11:Q11)</f>
        <v>0</v>
      </c>
    </row>
    <row r="12" customFormat="false" ht="12.75" hidden="false" customHeight="false" outlineLevel="0" collapsed="false">
      <c r="A12" s="0" t="s">
        <v>174</v>
      </c>
      <c r="C12" s="110" t="n">
        <f aca="false">+EARNINGS!C24</f>
        <v>2628.95975849345</v>
      </c>
      <c r="D12" s="110" t="n">
        <f aca="false">+EARNINGS!D24</f>
        <v>7464.3770566625</v>
      </c>
      <c r="E12" s="110" t="n">
        <f aca="false">+EARNINGS!E24</f>
        <v>6783.84620144747</v>
      </c>
      <c r="F12" s="110" t="n">
        <f aca="false">+EARNINGS!F24</f>
        <v>7191.0500070388</v>
      </c>
      <c r="G12" s="110" t="n">
        <f aca="false">+EARNINGS!G24</f>
        <v>7630.73932470031</v>
      </c>
      <c r="H12" s="110" t="n">
        <f aca="false">+EARNINGS!H24</f>
        <v>8109.13700121574</v>
      </c>
      <c r="I12" s="110" t="n">
        <f aca="false">+EARNINGS!I24</f>
        <v>8623.63134500632</v>
      </c>
      <c r="J12" s="110" t="n">
        <f aca="false">+EARNINGS!J24</f>
        <v>9184.83331037234</v>
      </c>
      <c r="K12" s="110" t="n">
        <f aca="false">+EARNINGS!K24</f>
        <v>9803.46125835808</v>
      </c>
      <c r="L12" s="110" t="n">
        <f aca="false">+EARNINGS!L24</f>
        <v>10482.1095180599</v>
      </c>
      <c r="M12" s="110" t="n">
        <f aca="false">+EARNINGS!M24</f>
        <v>11230.3634806741</v>
      </c>
      <c r="N12" s="110" t="n">
        <f aca="false">+EARNINGS!N24</f>
        <v>12055.5694016107</v>
      </c>
      <c r="O12" s="110" t="n">
        <f aca="false">+EARNINGS!O24</f>
        <v>12960.3454982296</v>
      </c>
      <c r="P12" s="110" t="n">
        <f aca="false">+EARNINGS!P24</f>
        <v>13961.531914647</v>
      </c>
      <c r="Q12" s="110" t="n">
        <f aca="false">+EARNINGS!Q24</f>
        <v>15060.5038097981</v>
      </c>
      <c r="R12" s="110" t="n">
        <f aca="false">SUM(C12:Q12)</f>
        <v>143170.458886314</v>
      </c>
    </row>
    <row r="13" customFormat="false" ht="12.75" hidden="false" customHeight="false" outlineLevel="0" collapsed="false">
      <c r="A13" s="0" t="s">
        <v>175</v>
      </c>
      <c r="C13" s="112" t="n">
        <f aca="false">IF(C8&gt;C12,C12,C8)</f>
        <v>2628.95975849345</v>
      </c>
      <c r="D13" s="112" t="n">
        <f aca="false">IF(D8&gt;D12,D12,D8)</f>
        <v>7464.3770566625</v>
      </c>
      <c r="E13" s="112" t="n">
        <f aca="false">IF(E8&gt;E12,E12,E8)</f>
        <v>6783.84620144747</v>
      </c>
      <c r="F13" s="112" t="n">
        <f aca="false">IF(F8&gt;F12,F12,F8)</f>
        <v>7191.0500070388</v>
      </c>
      <c r="G13" s="112" t="n">
        <f aca="false">IF(G8&gt;G12,G12,G8)</f>
        <v>7630.73932470031</v>
      </c>
      <c r="H13" s="112" t="n">
        <f aca="false">IF(H8&gt;H12,H12,H8)</f>
        <v>8109.13700121574</v>
      </c>
      <c r="I13" s="112" t="n">
        <f aca="false">IF(I8&gt;I12,I12,I8)</f>
        <v>8623.63134500632</v>
      </c>
      <c r="J13" s="112" t="n">
        <f aca="false">IF(J8&gt;J12,J12,J8)</f>
        <v>9184.83331037234</v>
      </c>
      <c r="K13" s="112" t="n">
        <f aca="false">IF(K8&gt;K12,K12,K8)</f>
        <v>9803.46125835808</v>
      </c>
      <c r="L13" s="112" t="n">
        <f aca="false">IF(L8&gt;L12,L12,L8)</f>
        <v>10482.1095180599</v>
      </c>
      <c r="M13" s="112" t="n">
        <f aca="false">IF(M8&gt;M12,M12,M8)</f>
        <v>11230.3634806741</v>
      </c>
      <c r="N13" s="112" t="n">
        <f aca="false">IF(N8&gt;N12,N12,N8)</f>
        <v>11596.0588670945</v>
      </c>
      <c r="O13" s="112" t="n">
        <f aca="false">IF(O8&gt;O12,O12,O8)</f>
        <v>11545.4223896508</v>
      </c>
      <c r="P13" s="112" t="n">
        <f aca="false">IF(P8&gt;P12,P12,P8)</f>
        <v>11493.8624351114</v>
      </c>
      <c r="Q13" s="112" t="n">
        <f aca="false">IF(Q8&gt;Q12,Q12,Q8)</f>
        <v>11444.3177113178</v>
      </c>
      <c r="R13" s="110" t="n">
        <f aca="false">SUM(C13:Q13)</f>
        <v>135212.169665203</v>
      </c>
    </row>
    <row r="14" customFormat="false" ht="12.75" hidden="false" customHeight="false" outlineLevel="0" collapsed="false">
      <c r="A14" s="0" t="s">
        <v>176</v>
      </c>
      <c r="C14" s="92" t="n">
        <f aca="false">+C12-C13</f>
        <v>0</v>
      </c>
      <c r="D14" s="92" t="n">
        <f aca="false">+D12-D13</f>
        <v>0</v>
      </c>
      <c r="E14" s="92" t="n">
        <f aca="false">+E12-E13</f>
        <v>0</v>
      </c>
      <c r="F14" s="92" t="n">
        <f aca="false">+F12-F13</f>
        <v>0</v>
      </c>
      <c r="G14" s="92" t="n">
        <f aca="false">+G12-G13</f>
        <v>0</v>
      </c>
      <c r="H14" s="92" t="n">
        <f aca="false">+H12-H13</f>
        <v>0</v>
      </c>
      <c r="I14" s="92" t="n">
        <f aca="false">+I12-I13</f>
        <v>0</v>
      </c>
      <c r="J14" s="92" t="n">
        <f aca="false">+J12-J13</f>
        <v>0</v>
      </c>
      <c r="K14" s="92" t="n">
        <f aca="false">+K12-K13</f>
        <v>0</v>
      </c>
      <c r="L14" s="92" t="n">
        <f aca="false">+L12-L13</f>
        <v>0</v>
      </c>
      <c r="M14" s="92" t="n">
        <f aca="false">+M12-M13</f>
        <v>0</v>
      </c>
      <c r="N14" s="92" t="n">
        <f aca="false">+N12-N13</f>
        <v>459.51053451619</v>
      </c>
      <c r="O14" s="92" t="n">
        <f aca="false">+O12-O13</f>
        <v>1414.92310857883</v>
      </c>
      <c r="P14" s="92" t="n">
        <f aca="false">+P12-P13</f>
        <v>2467.66947953563</v>
      </c>
      <c r="Q14" s="92" t="n">
        <f aca="false">+Q12-Q13</f>
        <v>3616.18609848029</v>
      </c>
      <c r="R14" s="110" t="n">
        <f aca="false">SUM(C14:Q14)</f>
        <v>7958.28922111094</v>
      </c>
    </row>
    <row r="15" customFormat="false" ht="12.75" hidden="false" customHeight="false" outlineLevel="0" collapsed="false">
      <c r="R15" s="110" t="n">
        <f aca="false">SUM(C15:Q15)</f>
        <v>0</v>
      </c>
    </row>
    <row r="16" customFormat="false" ht="12.75" hidden="false" customHeight="false" outlineLevel="0" collapsed="false">
      <c r="A16" s="0" t="s">
        <v>177</v>
      </c>
      <c r="C16" s="92" t="n">
        <f aca="false">+C10+C14</f>
        <v>20597.8751951818</v>
      </c>
      <c r="D16" s="92" t="n">
        <f aca="false">+D10+D14</f>
        <v>20597.8751951818</v>
      </c>
      <c r="E16" s="92" t="n">
        <f aca="false">+E10+E14</f>
        <v>20597.8751951818</v>
      </c>
      <c r="F16" s="92" t="n">
        <f aca="false">+F10+F14</f>
        <v>20597.8751951818</v>
      </c>
      <c r="G16" s="92" t="n">
        <f aca="false">+G10+G14</f>
        <v>20597.8751951818</v>
      </c>
      <c r="H16" s="92" t="n">
        <f aca="false">+H10+H14</f>
        <v>20597.8751951818</v>
      </c>
      <c r="I16" s="92" t="n">
        <f aca="false">+I10+I14</f>
        <v>20597.8751951818</v>
      </c>
      <c r="J16" s="92" t="n">
        <f aca="false">+J10+J14</f>
        <v>20597.8751951818</v>
      </c>
      <c r="K16" s="92" t="n">
        <f aca="false">+K10+K14</f>
        <v>20597.8751951818</v>
      </c>
      <c r="L16" s="92" t="n">
        <f aca="false">+L10+L14</f>
        <v>20597.8751951818</v>
      </c>
      <c r="M16" s="92" t="n">
        <f aca="false">+M10+M14</f>
        <v>20597.8751951818</v>
      </c>
      <c r="N16" s="92" t="n">
        <f aca="false">+N10+N14</f>
        <v>21057.3857296979</v>
      </c>
      <c r="O16" s="92" t="n">
        <f aca="false">+O10+O14</f>
        <v>22012.7983037606</v>
      </c>
      <c r="P16" s="92" t="n">
        <f aca="false">+P10+P14</f>
        <v>23065.5446747174</v>
      </c>
      <c r="Q16" s="92" t="n">
        <f aca="false">+Q10+Q14</f>
        <v>24214.061293662</v>
      </c>
      <c r="R16" s="110" t="n">
        <f aca="false">SUM(C16:Q16)</f>
        <v>316926.417148837</v>
      </c>
    </row>
    <row r="17" customFormat="false" ht="12.75" hidden="false" customHeight="false" outlineLevel="0" collapsed="false">
      <c r="R17" s="110" t="n">
        <f aca="false">SUM(C17:Q17)</f>
        <v>0</v>
      </c>
    </row>
    <row r="18" customFormat="false" ht="12.75" hidden="false" customHeight="false" outlineLevel="0" collapsed="false">
      <c r="R18" s="110" t="n">
        <f aca="false">SUM(C18:Q18)</f>
        <v>0</v>
      </c>
    </row>
    <row r="19" customFormat="false" ht="12.75" hidden="false" customHeight="false" outlineLevel="0" collapsed="false">
      <c r="A19" s="0" t="s">
        <v>178</v>
      </c>
      <c r="C19" s="110" t="n">
        <f aca="false">+EARNINGS!C24</f>
        <v>2628.95975849345</v>
      </c>
      <c r="D19" s="110" t="n">
        <f aca="false">+EARNINGS!D24</f>
        <v>7464.3770566625</v>
      </c>
      <c r="E19" s="110" t="n">
        <f aca="false">+EARNINGS!E24</f>
        <v>6783.84620144747</v>
      </c>
      <c r="F19" s="110" t="n">
        <f aca="false">+EARNINGS!F24</f>
        <v>7191.0500070388</v>
      </c>
      <c r="G19" s="110" t="n">
        <f aca="false">+EARNINGS!G24</f>
        <v>7630.73932470031</v>
      </c>
      <c r="H19" s="110" t="n">
        <f aca="false">+EARNINGS!H24</f>
        <v>8109.13700121574</v>
      </c>
      <c r="I19" s="110" t="n">
        <f aca="false">+EARNINGS!I24</f>
        <v>8623.63134500632</v>
      </c>
      <c r="J19" s="110" t="n">
        <f aca="false">+EARNINGS!J24</f>
        <v>9184.83331037234</v>
      </c>
      <c r="K19" s="110" t="n">
        <f aca="false">+EARNINGS!K24</f>
        <v>9803.46125835808</v>
      </c>
      <c r="L19" s="110" t="n">
        <f aca="false">+EARNINGS!L24</f>
        <v>10482.1095180599</v>
      </c>
      <c r="M19" s="110" t="n">
        <f aca="false">+EARNINGS!M24</f>
        <v>11230.3634806741</v>
      </c>
      <c r="N19" s="110" t="n">
        <f aca="false">+EARNINGS!N24</f>
        <v>12055.5694016107</v>
      </c>
      <c r="O19" s="110" t="n">
        <f aca="false">+EARNINGS!O24</f>
        <v>12960.3454982296</v>
      </c>
      <c r="P19" s="110" t="n">
        <f aca="false">+EARNINGS!P24</f>
        <v>13961.531914647</v>
      </c>
      <c r="Q19" s="110" t="n">
        <f aca="false">+EARNINGS!Q24</f>
        <v>15060.5038097981</v>
      </c>
      <c r="R19" s="110" t="n">
        <f aca="false">SUM(C19:Q19)</f>
        <v>143170.458886314</v>
      </c>
    </row>
    <row r="21" customFormat="false" ht="12.75" hidden="false" customHeight="false" outlineLevel="0" collapsed="false">
      <c r="A21" s="56" t="s">
        <v>107</v>
      </c>
      <c r="B21" s="56"/>
      <c r="C21" s="113" t="n">
        <f aca="false">IF(C16=0,0,+C19/C16)</f>
        <v>0.127632570523993</v>
      </c>
      <c r="D21" s="113" t="n">
        <f aca="false">IF(D16=0,0,+D19/D16)</f>
        <v>0.362385779403526</v>
      </c>
      <c r="E21" s="113" t="n">
        <f aca="false">IF(E16=0,0,+E19/E16)</f>
        <v>0.329346893170532</v>
      </c>
      <c r="F21" s="113" t="n">
        <f aca="false">IF(F16=0,0,+F19/F16)</f>
        <v>0.34911610731193</v>
      </c>
      <c r="G21" s="113" t="n">
        <f aca="false">IF(G16=0,0,+G19/G16)</f>
        <v>0.370462450733039</v>
      </c>
      <c r="H21" s="113" t="n">
        <f aca="false">IF(H16=0,0,+H19/H16)</f>
        <v>0.393688034536331</v>
      </c>
      <c r="I21" s="113" t="n">
        <f aca="false">IF(I16=0,0,+I19/I16)</f>
        <v>0.418666064498903</v>
      </c>
      <c r="J21" s="113" t="n">
        <f aca="false">IF(J16=0,0,+J19/J16)</f>
        <v>0.44591168862509</v>
      </c>
      <c r="K21" s="113" t="n">
        <f aca="false">IF(K16=0,0,+K19/K16)</f>
        <v>0.475945269376683</v>
      </c>
      <c r="L21" s="113" t="n">
        <f aca="false">IF(L16=0,0,+L19/L16)</f>
        <v>0.508892758050686</v>
      </c>
      <c r="M21" s="113" t="n">
        <f aca="false">IF(M16=0,0,+M19/M16)</f>
        <v>0.54521951289913</v>
      </c>
      <c r="N21" s="113" t="n">
        <f aca="false">IF(N16=0,0,+N19/N16)</f>
        <v>0.572510261072356</v>
      </c>
      <c r="O21" s="113" t="n">
        <f aca="false">IF(O16=0,0,+O19/O16)</f>
        <v>0.588764105289399</v>
      </c>
      <c r="P21" s="113" t="n">
        <f aca="false">IF(P16=0,0,+P19/P16)</f>
        <v>0.605298167094685</v>
      </c>
      <c r="Q21" s="113" t="n">
        <f aca="false">IF(Q16=0,0,+Q19/Q16)</f>
        <v>0.621973473476758</v>
      </c>
    </row>
    <row r="22" customFormat="false" ht="12.75" hidden="false" customHeight="false" outlineLevel="0" collapsed="false">
      <c r="A22" s="56" t="s">
        <v>179</v>
      </c>
      <c r="B22" s="56"/>
      <c r="C22" s="113" t="n">
        <f aca="false">AVERAGE(C19:Q19)/+AVERAGE(C16:Q16)</f>
        <v>0.45174668673668</v>
      </c>
    </row>
    <row r="24" customFormat="false" ht="12.75" hidden="false" customHeight="false" outlineLevel="0" collapsed="false">
      <c r="A24" s="0" t="s">
        <v>180</v>
      </c>
      <c r="C24" s="114" t="n">
        <f aca="false">LOOKUP(assumptions!B5,ROE!C37:C51,ROE!D37:D51)</f>
        <v>94818.0593253854</v>
      </c>
    </row>
    <row r="25" customFormat="false" ht="12.75" hidden="false" customHeight="false" outlineLevel="0" collapsed="false">
      <c r="A25" s="0" t="s">
        <v>181</v>
      </c>
      <c r="C25" s="98" t="n">
        <f aca="false">+assumptions!B30</f>
        <v>68659.5839839392</v>
      </c>
    </row>
    <row r="26" customFormat="false" ht="13.5" hidden="false" customHeight="false" outlineLevel="0" collapsed="false">
      <c r="A26" s="0" t="s">
        <v>182</v>
      </c>
      <c r="C26" s="94" t="n">
        <f aca="false">+C24-C25</f>
        <v>26158.4753414463</v>
      </c>
    </row>
    <row r="27" customFormat="false" ht="13.5" hidden="false" customHeight="false" outlineLevel="0" collapsed="false"/>
    <row r="29" customFormat="false" ht="12.75" hidden="false" customHeight="false" outlineLevel="0" collapsed="false">
      <c r="A29" s="52"/>
      <c r="B29" s="52"/>
      <c r="C29" s="52"/>
      <c r="D29" s="52"/>
      <c r="E29" s="52"/>
    </row>
    <row r="30" customFormat="false" ht="12.75" hidden="false" customHeight="false" outlineLevel="0" collapsed="false">
      <c r="A30" s="52"/>
      <c r="B30" s="52"/>
      <c r="C30" s="52"/>
      <c r="D30" s="52"/>
      <c r="E30" s="52"/>
    </row>
    <row r="31" customFormat="false" ht="12.75" hidden="false" customHeight="false" outlineLevel="0" collapsed="false">
      <c r="A31" s="52"/>
      <c r="B31" s="52"/>
      <c r="C31" s="52"/>
      <c r="D31" s="52"/>
      <c r="E31" s="52"/>
    </row>
    <row r="32" customFormat="false" ht="12.75" hidden="false" customHeight="false" outlineLevel="0" collapsed="false">
      <c r="A32" s="52"/>
      <c r="B32" s="52"/>
      <c r="C32" s="52"/>
      <c r="D32" s="52"/>
      <c r="E32" s="52"/>
    </row>
    <row r="33" customFormat="false" ht="12.75" hidden="false" customHeight="false" outlineLevel="0" collapsed="false">
      <c r="A33" s="52"/>
      <c r="B33" s="52"/>
      <c r="C33" s="52"/>
      <c r="D33" s="52"/>
      <c r="E33" s="52"/>
    </row>
    <row r="34" customFormat="false" ht="12.75" hidden="false" customHeight="false" outlineLevel="0" collapsed="false">
      <c r="A34" s="52"/>
      <c r="B34" s="52"/>
      <c r="C34" s="52"/>
      <c r="D34" s="52"/>
      <c r="E34" s="52"/>
    </row>
    <row r="35" customFormat="false" ht="12.75" hidden="false" customHeight="false" outlineLevel="0" collapsed="false">
      <c r="A35" s="52"/>
      <c r="B35" s="52"/>
      <c r="C35" s="52"/>
      <c r="D35" s="52"/>
      <c r="E35" s="52"/>
    </row>
    <row r="36" customFormat="false" ht="12.75" hidden="false" customHeight="false" outlineLevel="0" collapsed="false">
      <c r="A36" s="52"/>
      <c r="B36" s="52"/>
      <c r="C36" s="52"/>
      <c r="D36" s="52"/>
      <c r="E36" s="52"/>
    </row>
    <row r="37" customFormat="false" ht="12.75" hidden="false" customHeight="false" outlineLevel="0" collapsed="false">
      <c r="A37" s="52"/>
      <c r="B37" s="52"/>
      <c r="C37" s="41" t="n">
        <v>1</v>
      </c>
      <c r="D37" s="115" t="n">
        <f aca="false">NPV(0.095,C8)</f>
        <v>11023.6955278263</v>
      </c>
      <c r="E37" s="52"/>
    </row>
    <row r="38" customFormat="false" ht="12.75" hidden="false" customHeight="false" outlineLevel="0" collapsed="false">
      <c r="A38" s="52"/>
      <c r="B38" s="52"/>
      <c r="C38" s="41" t="n">
        <v>2</v>
      </c>
      <c r="D38" s="115" t="n">
        <f aca="false">NPV(0.095,C$8,D$8)</f>
        <v>21936.0539042802</v>
      </c>
      <c r="E38" s="52"/>
    </row>
    <row r="39" customFormat="false" ht="12.75" hidden="false" customHeight="false" outlineLevel="0" collapsed="false">
      <c r="A39" s="52"/>
      <c r="B39" s="52"/>
      <c r="C39" s="41" t="n">
        <v>3</v>
      </c>
      <c r="D39" s="115" t="n">
        <f aca="false">NPV(0.095,C$8,D$8,E$8)</f>
        <v>31649.3935327661</v>
      </c>
      <c r="E39" s="52"/>
    </row>
    <row r="40" customFormat="false" ht="12.75" hidden="false" customHeight="false" outlineLevel="0" collapsed="false">
      <c r="A40" s="52"/>
      <c r="B40" s="52"/>
      <c r="C40" s="41" t="n">
        <v>4</v>
      </c>
      <c r="D40" s="115" t="n">
        <f aca="false">NPV(0.095,C$8,D$8,E$8,F$8)</f>
        <v>40322.5347252593</v>
      </c>
      <c r="E40" s="52"/>
    </row>
    <row r="41" customFormat="false" ht="12.75" hidden="false" customHeight="false" outlineLevel="0" collapsed="false">
      <c r="A41" s="52"/>
      <c r="B41" s="52"/>
      <c r="C41" s="41" t="n">
        <v>5</v>
      </c>
      <c r="D41" s="115" t="n">
        <f aca="false">NPV(0.095,C$8,D$8,E$8,F$8,G$8)</f>
        <v>48079.1595095352</v>
      </c>
      <c r="E41" s="52"/>
    </row>
    <row r="42" customFormat="false" ht="12.75" hidden="false" customHeight="false" outlineLevel="0" collapsed="false">
      <c r="A42" s="52"/>
      <c r="B42" s="52"/>
      <c r="C42" s="41" t="n">
        <v>6</v>
      </c>
      <c r="D42" s="115" t="n">
        <f aca="false">NPV(0.095,C$8,D$8,E$8,F$8,G$8,H$8)</f>
        <v>55027.2465709441</v>
      </c>
      <c r="E42" s="52"/>
    </row>
    <row r="43" customFormat="false" ht="12.75" hidden="false" customHeight="false" outlineLevel="0" collapsed="false">
      <c r="A43" s="52"/>
      <c r="B43" s="52"/>
      <c r="C43" s="41" t="n">
        <v>7</v>
      </c>
      <c r="D43" s="115" t="n">
        <f aca="false">NPV(0.095,C$8,D$8,E$8,F$8,G$8,H$8,I$8)</f>
        <v>61300.1274809989</v>
      </c>
      <c r="E43" s="52"/>
    </row>
    <row r="44" customFormat="false" ht="12.75" hidden="false" customHeight="false" outlineLevel="0" collapsed="false">
      <c r="A44" s="52"/>
      <c r="B44" s="52"/>
      <c r="C44" s="41" t="n">
        <v>8</v>
      </c>
      <c r="D44" s="115" t="n">
        <f aca="false">NPV(0.095,C$8,D$8,E$8,F$8,G$8,H$8,I$8,J$8)</f>
        <v>67005.4823752979</v>
      </c>
      <c r="E44" s="52"/>
    </row>
    <row r="45" customFormat="false" ht="12.75" hidden="false" customHeight="false" outlineLevel="0" collapsed="false">
      <c r="A45" s="52"/>
      <c r="B45" s="52"/>
      <c r="C45" s="41" t="n">
        <v>9</v>
      </c>
      <c r="D45" s="115" t="n">
        <f aca="false">NPV(0.095,C$8,D$8,E$8,F$8,G$8,H$8,I$8,J$8,K$8)</f>
        <v>72196.2959256263</v>
      </c>
      <c r="E45" s="52"/>
    </row>
    <row r="46" customFormat="false" ht="12.75" hidden="false" customHeight="false" outlineLevel="0" collapsed="false">
      <c r="A46" s="52"/>
      <c r="B46" s="52"/>
      <c r="C46" s="41" t="n">
        <v>10</v>
      </c>
      <c r="D46" s="115" t="n">
        <f aca="false">NPV(0.095,C$8,D$8,E$8,F$8,G$8,H$8,I$8,J$8,K$8,L$8)</f>
        <v>76915.4322473766</v>
      </c>
      <c r="E46" s="52"/>
    </row>
    <row r="47" customFormat="false" ht="12.75" hidden="false" customHeight="false" outlineLevel="0" collapsed="false">
      <c r="A47" s="52"/>
      <c r="B47" s="52"/>
      <c r="C47" s="41" t="n">
        <v>11</v>
      </c>
      <c r="D47" s="115" t="n">
        <f aca="false">NPV(0.095,C$8,D$8,E$8,F$8,G$8,H$8,I$8,J$8,K$8,L$8,M$8)</f>
        <v>81207.7525155091</v>
      </c>
      <c r="E47" s="52"/>
    </row>
    <row r="48" customFormat="false" ht="12.75" hidden="false" customHeight="false" outlineLevel="0" collapsed="false">
      <c r="A48" s="52"/>
      <c r="B48" s="52"/>
      <c r="C48" s="41" t="n">
        <v>12</v>
      </c>
      <c r="D48" s="115" t="n">
        <f aca="false">NPV(0.095,C$8,D$8,E$8,F$8,G$8,H$8,I$8,J$8,K$8,L$8,M$8,N$8)</f>
        <v>85110.2351686134</v>
      </c>
      <c r="E48" s="52"/>
    </row>
    <row r="49" customFormat="false" ht="12.75" hidden="false" customHeight="false" outlineLevel="0" collapsed="false">
      <c r="A49" s="52"/>
      <c r="B49" s="52"/>
      <c r="C49" s="41" t="n">
        <v>13</v>
      </c>
      <c r="D49" s="115" t="n">
        <f aca="false">NPV(0.095,C$8,D$8,E$8,F$8,G$8,H$8,I$8,J$8,K$8,L$8,M$8,N$8,O$8)</f>
        <v>88658.5837468281</v>
      </c>
      <c r="E49" s="52"/>
    </row>
    <row r="50" customFormat="false" ht="12.75" hidden="false" customHeight="false" outlineLevel="0" collapsed="false">
      <c r="A50" s="52"/>
      <c r="B50" s="52"/>
      <c r="C50" s="41" t="n">
        <v>14</v>
      </c>
      <c r="D50" s="115" t="n">
        <f aca="false">NPV(0.095,C$8,D$8,E$8,F$8,G$8,H$8,I$8,J$8,K$8,L$8,M$8,N$8,O$8,P$8)</f>
        <v>91884.6131879023</v>
      </c>
      <c r="E50" s="52"/>
    </row>
    <row r="51" customFormat="false" ht="12.75" hidden="false" customHeight="false" outlineLevel="0" collapsed="false">
      <c r="A51" s="52"/>
      <c r="B51" s="52"/>
      <c r="C51" s="41" t="n">
        <v>15</v>
      </c>
      <c r="D51" s="115" t="n">
        <f aca="false">NPV(0.095,C$8,D$8,E$8,F$8,G$8,H$8,I$8,J$8,K$8,L$8,M$8,N$8,O$8,P$8,Q$8)</f>
        <v>94818.0593253854</v>
      </c>
      <c r="E51" s="52"/>
    </row>
    <row r="52" customFormat="false" ht="12.75" hidden="false" customHeight="false" outlineLevel="0" collapsed="false">
      <c r="A52" s="52"/>
      <c r="B52" s="52"/>
      <c r="C52" s="41"/>
      <c r="D52" s="41"/>
      <c r="E52" s="52"/>
    </row>
    <row r="53" customFormat="false" ht="12.75" hidden="false" customHeight="false" outlineLevel="0" collapsed="false">
      <c r="A53" s="52"/>
      <c r="B53" s="52"/>
      <c r="C53" s="41"/>
      <c r="D53" s="41"/>
      <c r="E53" s="52"/>
    </row>
    <row r="54" customFormat="false" ht="12.75" hidden="false" customHeight="false" outlineLevel="0" collapsed="false">
      <c r="A54" s="52"/>
      <c r="B54" s="52"/>
      <c r="C54" s="41"/>
      <c r="D54" s="41"/>
      <c r="E54" s="52"/>
    </row>
    <row r="55" customFormat="false" ht="12.75" hidden="false" customHeight="false" outlineLevel="0" collapsed="false">
      <c r="A55" s="52"/>
      <c r="B55" s="52"/>
      <c r="C55" s="41"/>
      <c r="D55" s="41"/>
      <c r="E55" s="52"/>
    </row>
    <row r="56" customFormat="false" ht="12.75" hidden="false" customHeight="false" outlineLevel="0" collapsed="false">
      <c r="A56" s="52"/>
      <c r="B56" s="52"/>
      <c r="C56" s="41"/>
      <c r="D56" s="41"/>
      <c r="E56" s="52"/>
    </row>
    <row r="57" customFormat="false" ht="12.75" hidden="false" customHeight="false" outlineLevel="0" collapsed="false">
      <c r="A57" s="52"/>
      <c r="B57" s="52"/>
      <c r="C57" s="41"/>
      <c r="D57" s="41"/>
      <c r="E57" s="52"/>
    </row>
    <row r="58" customFormat="false" ht="12.75" hidden="false" customHeight="false" outlineLevel="0" collapsed="false">
      <c r="A58" s="52"/>
      <c r="B58" s="52"/>
      <c r="C58" s="41"/>
      <c r="D58" s="41"/>
      <c r="E58" s="52"/>
    </row>
    <row r="59" customFormat="false" ht="12.75" hidden="false" customHeight="false" outlineLevel="0" collapsed="false">
      <c r="A59" s="52"/>
      <c r="B59" s="52"/>
      <c r="C59" s="41"/>
      <c r="D59" s="41"/>
      <c r="E59" s="52"/>
    </row>
    <row r="60" customFormat="false" ht="12.75" hidden="false" customHeight="false" outlineLevel="0" collapsed="false">
      <c r="A60" s="52"/>
      <c r="B60" s="52"/>
      <c r="C60" s="41"/>
      <c r="D60" s="41"/>
      <c r="E60" s="52"/>
    </row>
    <row r="61" customFormat="false" ht="12.75" hidden="false" customHeight="false" outlineLevel="0" collapsed="false">
      <c r="A61" s="52"/>
      <c r="B61" s="52"/>
      <c r="C61" s="41"/>
      <c r="D61" s="41"/>
      <c r="E61" s="52"/>
    </row>
    <row r="62" customFormat="false" ht="12.75" hidden="false" customHeight="false" outlineLevel="0" collapsed="false">
      <c r="A62" s="52"/>
      <c r="B62" s="52"/>
      <c r="C62" s="41"/>
      <c r="D62" s="41"/>
      <c r="E62" s="52"/>
    </row>
    <row r="63" customFormat="false" ht="12.75" hidden="false" customHeight="false" outlineLevel="0" collapsed="false">
      <c r="A63" s="52"/>
      <c r="B63" s="52"/>
      <c r="C63" s="41"/>
      <c r="D63" s="41"/>
      <c r="E63" s="52"/>
    </row>
    <row r="64" customFormat="false" ht="12.75" hidden="false" customHeight="false" outlineLevel="0" collapsed="false">
      <c r="A64" s="52"/>
      <c r="B64" s="52"/>
      <c r="C64" s="41"/>
      <c r="D64" s="41"/>
      <c r="E64" s="52"/>
    </row>
    <row r="65" customFormat="false" ht="12.75" hidden="false" customHeight="false" outlineLevel="0" collapsed="false">
      <c r="A65" s="52"/>
      <c r="B65" s="52"/>
      <c r="C65" s="41"/>
      <c r="D65" s="41"/>
      <c r="E65" s="52"/>
    </row>
    <row r="66" customFormat="false" ht="12.75" hidden="false" customHeight="false" outlineLevel="0" collapsed="false">
      <c r="A66" s="52"/>
      <c r="B66" s="52"/>
      <c r="C66" s="41"/>
      <c r="D66" s="41"/>
      <c r="E66" s="52"/>
    </row>
    <row r="67" customFormat="false" ht="12.75" hidden="false" customHeight="false" outlineLevel="0" collapsed="false">
      <c r="A67" s="52"/>
      <c r="B67" s="52"/>
      <c r="C67" s="41"/>
      <c r="D67" s="41"/>
      <c r="E67" s="52"/>
    </row>
    <row r="68" customFormat="false" ht="12.75" hidden="false" customHeight="false" outlineLevel="0" collapsed="false">
      <c r="A68" s="52"/>
      <c r="B68" s="52"/>
      <c r="C68" s="41"/>
      <c r="D68" s="41"/>
      <c r="E68" s="52"/>
    </row>
    <row r="69" customFormat="false" ht="12.75" hidden="false" customHeight="false" outlineLevel="0" collapsed="false">
      <c r="A69" s="52"/>
      <c r="B69" s="52"/>
      <c r="C69" s="41"/>
      <c r="D69" s="41"/>
      <c r="E69" s="52"/>
    </row>
    <row r="70" customFormat="false" ht="12.75" hidden="false" customHeight="false" outlineLevel="0" collapsed="false">
      <c r="C70" s="41"/>
      <c r="D70" s="41"/>
    </row>
    <row r="71" customFormat="false" ht="12.75" hidden="false" customHeight="false" outlineLevel="0" collapsed="false">
      <c r="C71" s="41"/>
      <c r="D71" s="41"/>
    </row>
    <row r="72" customFormat="false" ht="12.75" hidden="false" customHeight="false" outlineLevel="0" collapsed="false">
      <c r="C72" s="41"/>
      <c r="D72" s="41"/>
    </row>
    <row r="73" customFormat="false" ht="12.75" hidden="false" customHeight="false" outlineLevel="0" collapsed="false">
      <c r="C73" s="41"/>
      <c r="D73" s="41"/>
    </row>
    <row r="74" customFormat="false" ht="12.75" hidden="false" customHeight="false" outlineLevel="0" collapsed="false">
      <c r="C74" s="41"/>
      <c r="D74" s="41"/>
    </row>
    <row r="75" customFormat="false" ht="12.75" hidden="false" customHeight="false" outlineLevel="0" collapsed="false">
      <c r="C75" s="41"/>
      <c r="D75" s="41"/>
    </row>
    <row r="76" customFormat="false" ht="12.75" hidden="false" customHeight="false" outlineLevel="0" collapsed="false">
      <c r="C76" s="41"/>
      <c r="D76" s="41"/>
    </row>
    <row r="77" customFormat="false" ht="12.75" hidden="false" customHeight="false" outlineLevel="0" collapsed="false">
      <c r="C77" s="41"/>
      <c r="D77" s="41"/>
    </row>
    <row r="78" customFormat="false" ht="12.75" hidden="false" customHeight="false" outlineLevel="0" collapsed="false">
      <c r="C78" s="41"/>
      <c r="D78" s="41"/>
    </row>
    <row r="79" customFormat="false" ht="12.75" hidden="false" customHeight="false" outlineLevel="0" collapsed="false">
      <c r="C79" s="41"/>
      <c r="D79" s="41"/>
    </row>
  </sheetData>
  <mergeCells count="3">
    <mergeCell ref="A1:Q1"/>
    <mergeCell ref="A2:Q2"/>
    <mergeCell ref="A3:Q3"/>
  </mergeCells>
  <printOptions headings="false" gridLines="false" gridLinesSet="true" horizontalCentered="false" verticalCentered="false"/>
  <pageMargins left="0.329861111111111" right="0.270138888888889" top="0.984027777777778" bottom="0.984027777777778" header="0.511811023622047" footer="0.511811023622047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/>
  </headerFooter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BF80"/>
  <sheetViews>
    <sheetView showFormulas="false" showGridLines="true" showRowColHeaders="true" showZeros="true" rightToLeft="false" tabSelected="false" showOutlineSymbols="true" defaultGridColor="true" view="normal" topLeftCell="A32" colorId="64" zoomScale="100" zoomScaleNormal="100" zoomScalePageLayoutView="100" workbookViewId="0">
      <selection pane="topLeft" activeCell="D59" activeCellId="0" sqref="D59"/>
    </sheetView>
  </sheetViews>
  <sheetFormatPr defaultColWidth="9.13671875" defaultRowHeight="11.25" customHeight="true" zeroHeight="false" outlineLevelRow="0" outlineLevelCol="0"/>
  <cols>
    <col collapsed="false" customWidth="true" hidden="false" outlineLevel="0" max="1" min="1" style="116" width="32.28"/>
    <col collapsed="false" customWidth="true" hidden="false" outlineLevel="0" max="2" min="2" style="116" width="6.28"/>
    <col collapsed="false" customWidth="true" hidden="false" outlineLevel="0" max="3" min="3" style="116" width="8.85"/>
    <col collapsed="false" customWidth="true" hidden="false" outlineLevel="0" max="4" min="4" style="116" width="9.85"/>
    <col collapsed="false" customWidth="true" hidden="false" outlineLevel="0" max="5" min="5" style="116" width="10.85"/>
    <col collapsed="false" customWidth="true" hidden="false" outlineLevel="0" max="6" min="6" style="116" width="9.56"/>
    <col collapsed="false" customWidth="true" hidden="false" outlineLevel="0" max="7" min="7" style="116" width="8.56"/>
    <col collapsed="false" customWidth="false" hidden="false" outlineLevel="0" max="8" min="8" style="116" width="9.14"/>
    <col collapsed="false" customWidth="true" hidden="false" outlineLevel="0" max="28" min="9" style="116" width="8.56"/>
    <col collapsed="false" customWidth="true" hidden="false" outlineLevel="0" max="29" min="29" style="116" width="9.85"/>
    <col collapsed="false" customWidth="false" hidden="false" outlineLevel="0" max="257" min="30" style="116" width="9.14"/>
  </cols>
  <sheetData>
    <row r="1" customFormat="false" ht="11.25" hidden="false" customHeight="false" outlineLevel="0" collapsed="false">
      <c r="A1" s="117" t="str">
        <f aca="false">+revenues!A1</f>
        <v>Transwestern Pipeline Company</v>
      </c>
      <c r="B1" s="118"/>
      <c r="C1" s="119" t="n">
        <f aca="true">NOW()</f>
        <v>45926.9649026131</v>
      </c>
      <c r="D1" s="120"/>
      <c r="E1" s="118"/>
      <c r="F1" s="120"/>
      <c r="G1" s="120"/>
      <c r="H1" s="120"/>
      <c r="I1" s="120"/>
      <c r="J1" s="120"/>
      <c r="K1" s="120"/>
      <c r="L1" s="120"/>
      <c r="M1" s="120"/>
      <c r="N1" s="120"/>
      <c r="O1" s="120"/>
      <c r="P1" s="120"/>
      <c r="Q1" s="120"/>
      <c r="R1" s="121"/>
      <c r="S1" s="121"/>
      <c r="T1" s="121"/>
      <c r="U1" s="121"/>
      <c r="V1" s="121"/>
      <c r="W1" s="121"/>
      <c r="X1" s="121"/>
      <c r="Y1" s="121"/>
      <c r="Z1" s="121"/>
      <c r="AA1" s="121"/>
      <c r="AB1" s="121"/>
      <c r="AC1" s="122"/>
    </row>
    <row r="2" customFormat="false" ht="11.25" hidden="false" customHeight="false" outlineLevel="0" collapsed="false">
      <c r="A2" s="117" t="s">
        <v>183</v>
      </c>
      <c r="B2" s="118"/>
      <c r="C2" s="123" t="n">
        <f aca="true">NOW()</f>
        <v>45926.9649026132</v>
      </c>
      <c r="D2" s="120"/>
      <c r="E2" s="118"/>
      <c r="F2" s="120"/>
      <c r="G2" s="120"/>
      <c r="H2" s="124"/>
      <c r="I2" s="125"/>
      <c r="J2" s="120"/>
      <c r="K2" s="120"/>
      <c r="L2" s="120"/>
      <c r="M2" s="120"/>
      <c r="N2" s="120"/>
      <c r="O2" s="120"/>
      <c r="P2" s="120"/>
      <c r="Q2" s="120"/>
      <c r="R2" s="120"/>
      <c r="S2" s="120"/>
      <c r="T2" s="120"/>
      <c r="U2" s="120"/>
      <c r="V2" s="120"/>
      <c r="W2" s="120"/>
      <c r="X2" s="120"/>
      <c r="Y2" s="120"/>
      <c r="Z2" s="120"/>
      <c r="AA2" s="120"/>
      <c r="AB2" s="120"/>
      <c r="AC2" s="120"/>
    </row>
    <row r="3" customFormat="false" ht="11.25" hidden="false" customHeight="false" outlineLevel="0" collapsed="false">
      <c r="A3" s="117" t="s">
        <v>184</v>
      </c>
      <c r="B3" s="118"/>
      <c r="C3" s="120"/>
      <c r="D3" s="120"/>
      <c r="E3" s="118"/>
      <c r="F3" s="120"/>
      <c r="G3" s="120"/>
      <c r="H3" s="120"/>
      <c r="I3" s="120"/>
      <c r="J3" s="120"/>
      <c r="K3" s="120"/>
      <c r="L3" s="120"/>
      <c r="M3" s="120"/>
      <c r="N3" s="120"/>
      <c r="O3" s="120"/>
      <c r="P3" s="120"/>
      <c r="Q3" s="120"/>
      <c r="R3" s="120"/>
      <c r="S3" s="120"/>
      <c r="T3" s="120"/>
      <c r="U3" s="120"/>
      <c r="V3" s="120"/>
      <c r="W3" s="120"/>
      <c r="X3" s="120"/>
      <c r="Y3" s="120"/>
      <c r="Z3" s="120"/>
      <c r="AA3" s="120"/>
      <c r="AB3" s="120"/>
      <c r="AC3" s="120"/>
    </row>
    <row r="4" customFormat="false" ht="11.25" hidden="false" customHeight="false" outlineLevel="0" collapsed="false">
      <c r="A4" s="126" t="str">
        <f aca="false">+assumptions!A2</f>
        <v>TW Expansion 140 MMBtu/d</v>
      </c>
      <c r="B4" s="118"/>
      <c r="C4" s="120"/>
      <c r="D4" s="120"/>
      <c r="E4" s="120"/>
      <c r="F4" s="120"/>
      <c r="G4" s="120"/>
      <c r="H4" s="120"/>
      <c r="I4" s="120"/>
      <c r="J4" s="120"/>
      <c r="K4" s="120"/>
      <c r="L4" s="120"/>
      <c r="M4" s="120"/>
      <c r="N4" s="120"/>
      <c r="O4" s="120"/>
      <c r="P4" s="120"/>
      <c r="Q4" s="120"/>
      <c r="R4" s="120"/>
      <c r="S4" s="120"/>
      <c r="T4" s="120"/>
      <c r="U4" s="120"/>
      <c r="V4" s="120"/>
      <c r="W4" s="120"/>
      <c r="X4" s="120"/>
      <c r="Y4" s="120"/>
      <c r="Z4" s="120"/>
      <c r="AA4" s="120"/>
      <c r="AB4" s="120"/>
      <c r="AC4" s="120"/>
    </row>
    <row r="5" customFormat="false" ht="11.25" hidden="false" customHeight="false" outlineLevel="0" collapsed="false">
      <c r="A5" s="126"/>
      <c r="B5" s="118"/>
      <c r="C5" s="118"/>
      <c r="D5" s="118"/>
      <c r="E5" s="118"/>
      <c r="F5" s="118"/>
      <c r="G5" s="118"/>
      <c r="H5" s="118"/>
      <c r="I5" s="118"/>
      <c r="J5" s="118"/>
      <c r="K5" s="118"/>
      <c r="L5" s="118"/>
      <c r="M5" s="118"/>
      <c r="N5" s="118"/>
      <c r="O5" s="118"/>
      <c r="P5" s="118"/>
      <c r="Q5" s="118"/>
      <c r="R5" s="118"/>
      <c r="S5" s="118"/>
      <c r="T5" s="118"/>
      <c r="U5" s="118"/>
      <c r="V5" s="118"/>
      <c r="W5" s="118"/>
      <c r="X5" s="118"/>
      <c r="Y5" s="118"/>
      <c r="Z5" s="118"/>
      <c r="AA5" s="118"/>
      <c r="AB5" s="118"/>
      <c r="AC5" s="118"/>
    </row>
    <row r="6" customFormat="false" ht="11.25" hidden="false" customHeight="false" outlineLevel="0" collapsed="false">
      <c r="A6" s="127"/>
      <c r="B6" s="118"/>
      <c r="C6" s="128" t="n">
        <v>0</v>
      </c>
      <c r="D6" s="128" t="n">
        <v>1</v>
      </c>
      <c r="E6" s="128" t="n">
        <f aca="false">D6+1</f>
        <v>2</v>
      </c>
      <c r="F6" s="128" t="n">
        <f aca="false">E6+1</f>
        <v>3</v>
      </c>
      <c r="G6" s="128" t="n">
        <f aca="false">F6+1</f>
        <v>4</v>
      </c>
      <c r="H6" s="128" t="n">
        <f aca="false">G6+1</f>
        <v>5</v>
      </c>
      <c r="I6" s="128" t="n">
        <f aca="false">H6+1</f>
        <v>6</v>
      </c>
      <c r="J6" s="128" t="n">
        <f aca="false">I6+1</f>
        <v>7</v>
      </c>
      <c r="K6" s="128" t="n">
        <f aca="false">J6+1</f>
        <v>8</v>
      </c>
      <c r="L6" s="128" t="n">
        <f aca="false">K6+1</f>
        <v>9</v>
      </c>
      <c r="M6" s="128" t="n">
        <f aca="false">L6+1</f>
        <v>10</v>
      </c>
      <c r="N6" s="128" t="n">
        <f aca="false">M6+1</f>
        <v>11</v>
      </c>
      <c r="O6" s="128" t="n">
        <f aca="false">N6+1</f>
        <v>12</v>
      </c>
      <c r="P6" s="128" t="n">
        <f aca="false">O6+1</f>
        <v>13</v>
      </c>
      <c r="Q6" s="128" t="n">
        <f aca="false">P6+1</f>
        <v>14</v>
      </c>
      <c r="R6" s="128" t="n">
        <f aca="false">Q6+1</f>
        <v>15</v>
      </c>
      <c r="S6" s="128" t="n">
        <f aca="false">R6+1</f>
        <v>16</v>
      </c>
      <c r="T6" s="128" t="n">
        <f aca="false">S6+1</f>
        <v>17</v>
      </c>
      <c r="U6" s="128" t="n">
        <f aca="false">T6+1</f>
        <v>18</v>
      </c>
      <c r="V6" s="128" t="n">
        <f aca="false">U6+1</f>
        <v>19</v>
      </c>
      <c r="W6" s="128" t="n">
        <f aca="false">V6+1</f>
        <v>20</v>
      </c>
      <c r="X6" s="128" t="n">
        <f aca="false">W6+1</f>
        <v>21</v>
      </c>
      <c r="Y6" s="128" t="n">
        <f aca="false">X6+1</f>
        <v>22</v>
      </c>
      <c r="Z6" s="128" t="n">
        <f aca="false">Y6+1</f>
        <v>23</v>
      </c>
      <c r="AA6" s="128" t="n">
        <f aca="false">Z6+1</f>
        <v>24</v>
      </c>
      <c r="AB6" s="128" t="n">
        <f aca="false">AA6+1</f>
        <v>25</v>
      </c>
      <c r="AC6" s="128" t="s">
        <v>185</v>
      </c>
    </row>
    <row r="7" customFormat="false" ht="11.25" hidden="false" customHeight="false" outlineLevel="0" collapsed="false">
      <c r="A7" s="129" t="s">
        <v>186</v>
      </c>
      <c r="B7" s="118"/>
      <c r="C7" s="130" t="n">
        <f aca="false">+assumptions!B6</f>
        <v>15</v>
      </c>
      <c r="D7" s="131"/>
      <c r="E7" s="131"/>
      <c r="F7" s="131"/>
      <c r="G7" s="131"/>
      <c r="H7" s="131"/>
      <c r="I7" s="131"/>
      <c r="J7" s="131"/>
      <c r="K7" s="131"/>
      <c r="L7" s="131"/>
      <c r="M7" s="131"/>
      <c r="N7" s="131"/>
      <c r="O7" s="131"/>
      <c r="P7" s="131"/>
      <c r="Q7" s="131"/>
      <c r="R7" s="131"/>
      <c r="S7" s="131"/>
      <c r="T7" s="131"/>
      <c r="U7" s="131"/>
      <c r="V7" s="131"/>
      <c r="W7" s="131"/>
      <c r="X7" s="131"/>
      <c r="Y7" s="131"/>
      <c r="Z7" s="131"/>
      <c r="AA7" s="131"/>
      <c r="AB7" s="131"/>
      <c r="AC7" s="131"/>
    </row>
    <row r="8" customFormat="false" ht="11.25" hidden="false" customHeight="false" outlineLevel="0" collapsed="false">
      <c r="A8" s="129" t="s">
        <v>187</v>
      </c>
      <c r="B8" s="118"/>
      <c r="C8" s="130" t="n">
        <v>0</v>
      </c>
      <c r="D8" s="131"/>
      <c r="E8" s="131"/>
      <c r="F8" s="131"/>
      <c r="G8" s="131"/>
      <c r="H8" s="131"/>
      <c r="I8" s="131"/>
      <c r="J8" s="131"/>
      <c r="K8" s="131"/>
      <c r="L8" s="131"/>
      <c r="M8" s="131"/>
      <c r="N8" s="131"/>
      <c r="O8" s="131"/>
      <c r="P8" s="131"/>
      <c r="Q8" s="131"/>
      <c r="R8" s="131"/>
      <c r="S8" s="131"/>
      <c r="T8" s="131"/>
      <c r="U8" s="131"/>
      <c r="V8" s="131"/>
      <c r="W8" s="131"/>
      <c r="X8" s="131"/>
      <c r="Y8" s="131"/>
      <c r="Z8" s="131"/>
      <c r="AA8" s="131"/>
      <c r="AB8" s="131"/>
      <c r="AC8" s="131"/>
    </row>
    <row r="9" customFormat="false" ht="11.25" hidden="false" customHeight="false" outlineLevel="0" collapsed="false">
      <c r="A9" s="121" t="s">
        <v>188</v>
      </c>
      <c r="B9" s="118"/>
      <c r="C9" s="132" t="n">
        <f aca="false">+assumptions!B7</f>
        <v>15</v>
      </c>
      <c r="D9" s="120"/>
      <c r="E9" s="120"/>
      <c r="F9" s="120"/>
      <c r="G9" s="120"/>
      <c r="H9" s="120"/>
      <c r="I9" s="120"/>
      <c r="J9" s="120"/>
      <c r="K9" s="120"/>
      <c r="L9" s="120"/>
      <c r="M9" s="120"/>
      <c r="N9" s="120"/>
      <c r="O9" s="120"/>
      <c r="P9" s="120"/>
      <c r="Q9" s="120"/>
      <c r="R9" s="120"/>
      <c r="S9" s="120"/>
      <c r="T9" s="120"/>
      <c r="U9" s="120"/>
      <c r="V9" s="120"/>
      <c r="W9" s="120"/>
      <c r="X9" s="120"/>
      <c r="Y9" s="120"/>
      <c r="Z9" s="120"/>
      <c r="AA9" s="120"/>
      <c r="AB9" s="120"/>
      <c r="AC9" s="120"/>
    </row>
    <row r="10" customFormat="false" ht="12" hidden="false" customHeight="false" outlineLevel="0" collapsed="false">
      <c r="A10" s="121"/>
      <c r="B10" s="133"/>
      <c r="C10" s="118"/>
      <c r="D10" s="120"/>
      <c r="E10" s="120"/>
      <c r="F10" s="120"/>
      <c r="G10" s="120"/>
      <c r="H10" s="120"/>
      <c r="I10" s="120"/>
      <c r="J10" s="120"/>
      <c r="K10" s="120"/>
      <c r="L10" s="120"/>
      <c r="M10" s="120"/>
      <c r="N10" s="120"/>
      <c r="O10" s="120"/>
      <c r="P10" s="120"/>
      <c r="Q10" s="120"/>
      <c r="R10" s="120"/>
      <c r="S10" s="120"/>
      <c r="T10" s="120"/>
      <c r="U10" s="120"/>
      <c r="V10" s="120"/>
      <c r="W10" s="120"/>
      <c r="X10" s="120"/>
      <c r="Y10" s="120"/>
      <c r="Z10" s="120"/>
      <c r="AA10" s="120"/>
      <c r="AB10" s="120"/>
      <c r="AC10" s="120"/>
    </row>
    <row r="11" customFormat="false" ht="12" hidden="false" customHeight="false" outlineLevel="0" collapsed="false">
      <c r="A11" s="121" t="s">
        <v>181</v>
      </c>
      <c r="B11" s="118"/>
      <c r="C11" s="134" t="n">
        <f aca="false">+assumptions!B16*D11</f>
        <v>68800</v>
      </c>
      <c r="D11" s="135" t="n">
        <v>1</v>
      </c>
      <c r="E11" s="136" t="s">
        <v>189</v>
      </c>
      <c r="F11" s="137"/>
      <c r="G11" s="138"/>
      <c r="H11" s="139"/>
      <c r="I11" s="140"/>
      <c r="J11" s="140"/>
      <c r="K11" s="140"/>
      <c r="L11" s="140"/>
      <c r="M11" s="140"/>
      <c r="N11" s="140"/>
      <c r="O11" s="140"/>
      <c r="P11" s="140"/>
      <c r="Q11" s="140"/>
      <c r="R11" s="140"/>
      <c r="S11" s="140"/>
      <c r="T11" s="140"/>
      <c r="U11" s="140"/>
      <c r="V11" s="140"/>
      <c r="W11" s="140"/>
      <c r="X11" s="140"/>
      <c r="Y11" s="140"/>
      <c r="Z11" s="140"/>
      <c r="AA11" s="140"/>
      <c r="AB11" s="140"/>
      <c r="AC11" s="120"/>
    </row>
    <row r="12" customFormat="false" ht="11.25" hidden="false" customHeight="false" outlineLevel="0" collapsed="false">
      <c r="A12" s="121" t="s">
        <v>190</v>
      </c>
      <c r="B12" s="118"/>
      <c r="C12" s="141" t="n">
        <f aca="false">+assumptions!B11</f>
        <v>55728</v>
      </c>
      <c r="D12" s="140"/>
      <c r="E12" s="142"/>
      <c r="F12" s="139"/>
      <c r="G12" s="139"/>
      <c r="H12" s="139"/>
      <c r="I12" s="140"/>
      <c r="J12" s="140"/>
      <c r="K12" s="140"/>
      <c r="L12" s="140"/>
      <c r="M12" s="140"/>
      <c r="N12" s="140"/>
      <c r="O12" s="140"/>
      <c r="P12" s="140"/>
      <c r="Q12" s="140"/>
      <c r="R12" s="140"/>
      <c r="S12" s="140"/>
      <c r="T12" s="140"/>
      <c r="U12" s="140"/>
      <c r="V12" s="140"/>
      <c r="W12" s="140"/>
      <c r="X12" s="140"/>
      <c r="Y12" s="140"/>
      <c r="Z12" s="140"/>
      <c r="AA12" s="140"/>
      <c r="AB12" s="140"/>
      <c r="AC12" s="120"/>
    </row>
    <row r="13" customFormat="false" ht="11.25" hidden="false" customHeight="false" outlineLevel="0" collapsed="false">
      <c r="A13" s="121" t="s">
        <v>50</v>
      </c>
      <c r="B13" s="118"/>
      <c r="C13" s="141" t="n">
        <f aca="false">+assumptions!B12</f>
        <v>2752</v>
      </c>
      <c r="D13" s="140"/>
      <c r="E13" s="142"/>
      <c r="F13" s="139"/>
      <c r="G13" s="139"/>
      <c r="H13" s="139"/>
      <c r="I13" s="140"/>
      <c r="J13" s="140"/>
      <c r="K13" s="140"/>
      <c r="L13" s="140"/>
      <c r="M13" s="140"/>
      <c r="N13" s="140"/>
      <c r="O13" s="140"/>
      <c r="P13" s="140"/>
      <c r="Q13" s="140"/>
      <c r="R13" s="140"/>
      <c r="S13" s="140"/>
      <c r="T13" s="140"/>
      <c r="U13" s="140"/>
      <c r="V13" s="140"/>
      <c r="W13" s="140"/>
      <c r="X13" s="140"/>
      <c r="Y13" s="140"/>
      <c r="Z13" s="140"/>
      <c r="AA13" s="140"/>
      <c r="AB13" s="140"/>
      <c r="AC13" s="120"/>
    </row>
    <row r="14" customFormat="false" ht="11.25" hidden="false" customHeight="false" outlineLevel="0" collapsed="false">
      <c r="A14" s="121" t="s">
        <v>191</v>
      </c>
      <c r="B14" s="118"/>
      <c r="C14" s="141" t="n">
        <f aca="false">+assumptions!B13</f>
        <v>10320</v>
      </c>
      <c r="D14" s="140"/>
      <c r="E14" s="142"/>
      <c r="F14" s="139"/>
      <c r="G14" s="139"/>
      <c r="H14" s="139"/>
      <c r="I14" s="140"/>
      <c r="J14" s="140"/>
      <c r="K14" s="140"/>
      <c r="L14" s="140"/>
      <c r="M14" s="140"/>
      <c r="N14" s="140"/>
      <c r="O14" s="140"/>
      <c r="P14" s="140"/>
      <c r="Q14" s="140"/>
      <c r="R14" s="140"/>
      <c r="S14" s="140"/>
      <c r="T14" s="140"/>
      <c r="U14" s="140"/>
      <c r="V14" s="140"/>
      <c r="W14" s="140"/>
      <c r="X14" s="140"/>
      <c r="Y14" s="140"/>
      <c r="Z14" s="140"/>
      <c r="AA14" s="140"/>
      <c r="AB14" s="140"/>
      <c r="AC14" s="120"/>
    </row>
    <row r="15" customFormat="false" ht="11.25" hidden="false" customHeight="false" outlineLevel="0" collapsed="false">
      <c r="A15" s="121" t="s">
        <v>192</v>
      </c>
      <c r="B15" s="118"/>
      <c r="C15" s="141" t="n">
        <f aca="false">+assumptions!B14</f>
        <v>0</v>
      </c>
      <c r="D15" s="140"/>
      <c r="E15" s="142"/>
      <c r="F15" s="139"/>
      <c r="G15" s="139"/>
      <c r="H15" s="139"/>
      <c r="I15" s="140"/>
      <c r="J15" s="140"/>
      <c r="K15" s="140"/>
      <c r="L15" s="140"/>
      <c r="M15" s="140"/>
      <c r="N15" s="140"/>
      <c r="O15" s="140"/>
      <c r="P15" s="140"/>
      <c r="Q15" s="140"/>
      <c r="R15" s="140"/>
      <c r="S15" s="140"/>
      <c r="T15" s="140"/>
      <c r="U15" s="140"/>
      <c r="V15" s="140"/>
      <c r="W15" s="140"/>
      <c r="X15" s="140"/>
      <c r="Y15" s="140"/>
      <c r="Z15" s="140"/>
      <c r="AA15" s="140"/>
      <c r="AB15" s="140"/>
      <c r="AC15" s="120"/>
    </row>
    <row r="16" customFormat="false" ht="11.25" hidden="false" customHeight="false" outlineLevel="0" collapsed="false">
      <c r="A16" s="121" t="s">
        <v>193</v>
      </c>
      <c r="B16" s="118"/>
      <c r="C16" s="143" t="n">
        <f aca="false">+assumptions!B15</f>
        <v>0</v>
      </c>
      <c r="D16" s="140" t="s">
        <v>39</v>
      </c>
      <c r="E16" s="140"/>
      <c r="F16" s="140"/>
      <c r="G16" s="140"/>
      <c r="H16" s="140"/>
      <c r="I16" s="140"/>
      <c r="J16" s="140"/>
      <c r="K16" s="140"/>
      <c r="L16" s="140"/>
      <c r="M16" s="140"/>
      <c r="N16" s="140"/>
      <c r="O16" s="140"/>
      <c r="P16" s="140"/>
      <c r="Q16" s="140"/>
      <c r="R16" s="140"/>
      <c r="S16" s="140"/>
      <c r="T16" s="140"/>
      <c r="U16" s="140"/>
      <c r="V16" s="140"/>
      <c r="W16" s="140"/>
      <c r="X16" s="140"/>
      <c r="Y16" s="140"/>
      <c r="Z16" s="140"/>
      <c r="AA16" s="140"/>
      <c r="AB16" s="140"/>
      <c r="AC16" s="120"/>
    </row>
    <row r="17" customFormat="false" ht="11.25" hidden="false" customHeight="false" outlineLevel="0" collapsed="false">
      <c r="A17" s="121" t="s">
        <v>194</v>
      </c>
      <c r="B17" s="118"/>
      <c r="C17" s="141" t="n">
        <f aca="false">IF(D17="Y",+C11*loan!E4,+DCF!C11)</f>
        <v>68800</v>
      </c>
      <c r="D17" s="144" t="s">
        <v>195</v>
      </c>
      <c r="E17" s="140"/>
      <c r="F17" s="140"/>
      <c r="G17" s="140"/>
      <c r="H17" s="140"/>
      <c r="I17" s="140"/>
      <c r="J17" s="140"/>
      <c r="K17" s="140"/>
      <c r="L17" s="140"/>
      <c r="M17" s="140"/>
      <c r="N17" s="140"/>
      <c r="O17" s="140"/>
      <c r="P17" s="140"/>
      <c r="Q17" s="140"/>
      <c r="R17" s="140"/>
      <c r="S17" s="140"/>
      <c r="T17" s="140"/>
      <c r="U17" s="140"/>
      <c r="V17" s="140"/>
      <c r="W17" s="140"/>
      <c r="X17" s="140"/>
      <c r="Y17" s="140"/>
      <c r="Z17" s="140"/>
      <c r="AA17" s="140"/>
      <c r="AB17" s="140"/>
      <c r="AC17" s="120"/>
    </row>
    <row r="18" customFormat="false" ht="12" hidden="false" customHeight="false" outlineLevel="0" collapsed="false">
      <c r="A18" s="121"/>
      <c r="B18" s="118"/>
      <c r="C18" s="145"/>
      <c r="D18" s="140"/>
      <c r="E18" s="140"/>
      <c r="F18" s="140"/>
      <c r="G18" s="140"/>
      <c r="H18" s="140"/>
      <c r="I18" s="140"/>
      <c r="J18" s="140"/>
      <c r="K18" s="140"/>
      <c r="L18" s="140"/>
      <c r="M18" s="140"/>
      <c r="N18" s="140"/>
      <c r="O18" s="140"/>
      <c r="P18" s="140"/>
      <c r="Q18" s="140"/>
      <c r="R18" s="140"/>
      <c r="S18" s="140"/>
      <c r="T18" s="140"/>
      <c r="U18" s="140"/>
      <c r="V18" s="140"/>
      <c r="W18" s="140"/>
      <c r="X18" s="140"/>
      <c r="Y18" s="140"/>
      <c r="Z18" s="140"/>
      <c r="AA18" s="140"/>
      <c r="AB18" s="140"/>
      <c r="AC18" s="120"/>
    </row>
    <row r="19" customFormat="false" ht="12" hidden="false" customHeight="false" outlineLevel="0" collapsed="false">
      <c r="A19" s="121" t="s">
        <v>196</v>
      </c>
      <c r="B19" s="146"/>
      <c r="C19" s="147"/>
      <c r="D19" s="148" t="n">
        <f aca="false">+loadfac!N3</f>
        <v>0.836697301207914</v>
      </c>
      <c r="E19" s="148" t="n">
        <f aca="false">+loadfac!N4</f>
        <v>0.855668976137018</v>
      </c>
      <c r="F19" s="148" t="n">
        <f aca="false">+loadfac!N5</f>
        <v>0.819037485087467</v>
      </c>
      <c r="G19" s="148" t="n">
        <f aca="false">+loadfac!N6</f>
        <v>0.85651716169147</v>
      </c>
      <c r="H19" s="148" t="n">
        <f aca="false">+loadfac!N7</f>
        <v>0.861451866096713</v>
      </c>
      <c r="I19" s="148" t="n">
        <f aca="false">+loadfac!N8</f>
        <v>0.853350385667792</v>
      </c>
      <c r="J19" s="148" t="n">
        <f aca="false">+loadfac!N9</f>
        <v>0.865299352997196</v>
      </c>
      <c r="K19" s="148" t="n">
        <f aca="false">+loadfac!N10</f>
        <v>0.84543379097668</v>
      </c>
      <c r="L19" s="148" t="n">
        <f aca="false">+loadfac!N11</f>
        <v>0.863262466342823</v>
      </c>
      <c r="M19" s="149" t="n">
        <f aca="false">+loadfac!N12</f>
        <v>0.833715002430854</v>
      </c>
      <c r="N19" s="150" t="n">
        <f aca="false">+M19</f>
        <v>0.833715002430854</v>
      </c>
      <c r="O19" s="150" t="n">
        <f aca="false">+N19</f>
        <v>0.833715002430854</v>
      </c>
      <c r="P19" s="150" t="n">
        <f aca="false">+O19</f>
        <v>0.833715002430854</v>
      </c>
      <c r="Q19" s="150" t="n">
        <f aca="false">+P19</f>
        <v>0.833715002430854</v>
      </c>
      <c r="R19" s="150" t="n">
        <f aca="false">+Q19</f>
        <v>0.833715002430854</v>
      </c>
      <c r="S19" s="150" t="n">
        <f aca="false">+R19</f>
        <v>0.833715002430854</v>
      </c>
      <c r="T19" s="150" t="n">
        <f aca="false">+S19</f>
        <v>0.833715002430854</v>
      </c>
      <c r="U19" s="150" t="n">
        <f aca="false">+T19</f>
        <v>0.833715002430854</v>
      </c>
      <c r="V19" s="150" t="n">
        <f aca="false">+U19</f>
        <v>0.833715002430854</v>
      </c>
      <c r="W19" s="150" t="n">
        <f aca="false">+V19</f>
        <v>0.833715002430854</v>
      </c>
      <c r="X19" s="150" t="n">
        <f aca="false">+W19</f>
        <v>0.833715002430854</v>
      </c>
      <c r="Y19" s="150" t="n">
        <f aca="false">+X19</f>
        <v>0.833715002430854</v>
      </c>
      <c r="Z19" s="150" t="n">
        <f aca="false">+Y19</f>
        <v>0.833715002430854</v>
      </c>
      <c r="AA19" s="150" t="n">
        <f aca="false">+Z19</f>
        <v>0.833715002430854</v>
      </c>
      <c r="AB19" s="150" t="n">
        <f aca="false">+AA19</f>
        <v>0.833715002430854</v>
      </c>
      <c r="AC19" s="151"/>
    </row>
    <row r="20" customFormat="false" ht="11.25" hidden="false" customHeight="false" outlineLevel="0" collapsed="false">
      <c r="A20" s="121" t="s">
        <v>197</v>
      </c>
      <c r="B20" s="118"/>
      <c r="C20" s="152" t="n">
        <v>1</v>
      </c>
      <c r="D20" s="120"/>
      <c r="E20" s="120"/>
      <c r="F20" s="120"/>
      <c r="G20" s="120"/>
      <c r="H20" s="120"/>
      <c r="I20" s="120"/>
      <c r="J20" s="120"/>
      <c r="K20" s="120"/>
      <c r="L20" s="120"/>
      <c r="M20" s="120"/>
      <c r="N20" s="120"/>
      <c r="O20" s="120"/>
      <c r="P20" s="120"/>
      <c r="Q20" s="120"/>
      <c r="R20" s="120"/>
      <c r="S20" s="120"/>
      <c r="T20" s="120"/>
      <c r="U20" s="120"/>
      <c r="V20" s="120"/>
      <c r="W20" s="120"/>
      <c r="X20" s="120"/>
      <c r="Y20" s="120"/>
      <c r="Z20" s="120"/>
      <c r="AA20" s="120"/>
      <c r="AB20" s="120"/>
      <c r="AC20" s="120"/>
      <c r="AD20" s="153"/>
    </row>
    <row r="21" customFormat="false" ht="11.25" hidden="false" customHeight="false" outlineLevel="0" collapsed="false">
      <c r="A21" s="121" t="s">
        <v>198</v>
      </c>
      <c r="B21" s="118"/>
      <c r="C21" s="154"/>
      <c r="D21" s="155" t="n">
        <f aca="false">0.0228+0.0347+0.0085+0.0126</f>
        <v>0.0786</v>
      </c>
      <c r="E21" s="118"/>
      <c r="F21" s="118"/>
      <c r="G21" s="118"/>
      <c r="H21" s="120"/>
      <c r="I21" s="120"/>
      <c r="J21" s="120"/>
      <c r="K21" s="120"/>
      <c r="L21" s="120"/>
      <c r="M21" s="120"/>
      <c r="N21" s="120"/>
      <c r="O21" s="120"/>
      <c r="P21" s="120"/>
      <c r="Q21" s="120"/>
      <c r="R21" s="120"/>
      <c r="S21" s="120"/>
      <c r="T21" s="120"/>
      <c r="U21" s="120"/>
      <c r="V21" s="120"/>
      <c r="W21" s="120"/>
      <c r="X21" s="120"/>
      <c r="Y21" s="120"/>
      <c r="Z21" s="120"/>
      <c r="AA21" s="120"/>
      <c r="AB21" s="120"/>
      <c r="AC21" s="120"/>
    </row>
    <row r="22" customFormat="false" ht="11.25" hidden="false" customHeight="false" outlineLevel="0" collapsed="false">
      <c r="A22" s="121" t="s">
        <v>199</v>
      </c>
      <c r="B22" s="118"/>
      <c r="C22" s="156"/>
      <c r="D22" s="120"/>
      <c r="E22" s="118"/>
      <c r="F22" s="118"/>
      <c r="G22" s="118"/>
      <c r="H22" s="120"/>
      <c r="I22" s="120"/>
      <c r="J22" s="120"/>
      <c r="K22" s="120"/>
      <c r="L22" s="120"/>
      <c r="M22" s="120"/>
      <c r="N22" s="120"/>
      <c r="O22" s="120"/>
      <c r="P22" s="120"/>
      <c r="Q22" s="120"/>
      <c r="R22" s="120"/>
      <c r="S22" s="120"/>
      <c r="T22" s="120"/>
      <c r="U22" s="120"/>
      <c r="V22" s="120"/>
      <c r="W22" s="120"/>
      <c r="X22" s="120"/>
      <c r="Y22" s="120"/>
      <c r="Z22" s="120"/>
      <c r="AA22" s="120"/>
      <c r="AB22" s="120"/>
      <c r="AC22" s="120"/>
    </row>
    <row r="23" customFormat="false" ht="11.25" hidden="false" customHeight="false" outlineLevel="0" collapsed="false">
      <c r="A23" s="121" t="s">
        <v>200</v>
      </c>
      <c r="B23" s="118"/>
      <c r="C23" s="133" t="n">
        <v>0.995</v>
      </c>
      <c r="D23" s="120"/>
      <c r="E23" s="120"/>
      <c r="F23" s="120"/>
      <c r="G23" s="120"/>
      <c r="H23" s="120"/>
      <c r="I23" s="120"/>
      <c r="J23" s="120"/>
      <c r="K23" s="120"/>
      <c r="L23" s="120"/>
      <c r="M23" s="120"/>
      <c r="N23" s="120"/>
      <c r="O23" s="120"/>
      <c r="P23" s="120"/>
      <c r="Q23" s="120"/>
      <c r="R23" s="120"/>
      <c r="S23" s="120"/>
      <c r="T23" s="120"/>
      <c r="U23" s="120"/>
      <c r="V23" s="120"/>
      <c r="W23" s="120"/>
      <c r="X23" s="120"/>
      <c r="Y23" s="120"/>
      <c r="Z23" s="120"/>
      <c r="AA23" s="120"/>
      <c r="AB23" s="120"/>
      <c r="AC23" s="157"/>
    </row>
    <row r="24" customFormat="false" ht="11.25" hidden="false" customHeight="false" outlineLevel="0" collapsed="false">
      <c r="A24" s="118"/>
      <c r="B24" s="118"/>
      <c r="C24" s="120"/>
      <c r="D24" s="120"/>
      <c r="E24" s="120"/>
      <c r="F24" s="120"/>
      <c r="G24" s="120"/>
      <c r="H24" s="120"/>
      <c r="I24" s="120"/>
      <c r="J24" s="120"/>
      <c r="K24" s="120"/>
      <c r="L24" s="120"/>
      <c r="M24" s="120"/>
      <c r="N24" s="120"/>
      <c r="O24" s="120"/>
      <c r="P24" s="120"/>
      <c r="Q24" s="120"/>
      <c r="R24" s="120"/>
      <c r="S24" s="120"/>
      <c r="T24" s="120"/>
      <c r="U24" s="120"/>
      <c r="V24" s="120"/>
      <c r="W24" s="120"/>
      <c r="X24" s="120"/>
      <c r="Y24" s="120"/>
      <c r="Z24" s="120"/>
      <c r="AA24" s="120"/>
      <c r="AB24" s="120"/>
      <c r="AC24" s="157"/>
    </row>
    <row r="25" customFormat="false" ht="11.25" hidden="false" customHeight="false" outlineLevel="0" collapsed="false">
      <c r="A25" s="121" t="s">
        <v>201</v>
      </c>
      <c r="B25" s="158"/>
      <c r="C25" s="159"/>
      <c r="D25" s="160" t="n">
        <f aca="false">+revenues!C7</f>
        <v>140</v>
      </c>
      <c r="E25" s="160" t="n">
        <f aca="false">+revenues!D55</f>
        <v>140</v>
      </c>
      <c r="F25" s="160" t="n">
        <f aca="false">+revenues!E55</f>
        <v>140</v>
      </c>
      <c r="G25" s="160" t="n">
        <f aca="false">+revenues!F55</f>
        <v>140</v>
      </c>
      <c r="H25" s="160" t="n">
        <f aca="false">+revenues!G55</f>
        <v>140</v>
      </c>
      <c r="I25" s="160" t="n">
        <f aca="false">+revenues!H55</f>
        <v>140</v>
      </c>
      <c r="J25" s="160" t="n">
        <f aca="false">+revenues!I55</f>
        <v>140</v>
      </c>
      <c r="K25" s="160" t="n">
        <f aca="false">+revenues!J55</f>
        <v>140</v>
      </c>
      <c r="L25" s="160" t="n">
        <f aca="false">+revenues!K55</f>
        <v>140</v>
      </c>
      <c r="M25" s="160" t="n">
        <f aca="false">+revenues!L55</f>
        <v>140</v>
      </c>
      <c r="N25" s="160" t="n">
        <f aca="false">+revenues!M55</f>
        <v>140</v>
      </c>
      <c r="O25" s="160" t="n">
        <f aca="false">+revenues!N55</f>
        <v>140</v>
      </c>
      <c r="P25" s="160" t="n">
        <f aca="false">+revenues!O55</f>
        <v>140</v>
      </c>
      <c r="Q25" s="160" t="n">
        <f aca="false">+revenues!P55</f>
        <v>140</v>
      </c>
      <c r="R25" s="160" t="n">
        <f aca="false">+revenues!Q55</f>
        <v>140</v>
      </c>
      <c r="S25" s="160" t="n">
        <f aca="false">+revenues!R55</f>
        <v>140</v>
      </c>
      <c r="T25" s="160" t="n">
        <f aca="false">+revenues!S55</f>
        <v>140</v>
      </c>
      <c r="U25" s="160" t="n">
        <f aca="false">+revenues!T55</f>
        <v>140</v>
      </c>
      <c r="V25" s="160" t="n">
        <f aca="false">+revenues!U55</f>
        <v>140</v>
      </c>
      <c r="W25" s="160" t="n">
        <f aca="false">+revenues!V55</f>
        <v>140</v>
      </c>
      <c r="X25" s="160" t="n">
        <f aca="false">+revenues!W55</f>
        <v>140</v>
      </c>
      <c r="Y25" s="160" t="n">
        <f aca="false">+revenues!X55</f>
        <v>140</v>
      </c>
      <c r="Z25" s="160" t="n">
        <f aca="false">+revenues!Y55</f>
        <v>140</v>
      </c>
      <c r="AA25" s="160" t="n">
        <f aca="false">+revenues!Z55</f>
        <v>140</v>
      </c>
      <c r="AB25" s="160" t="n">
        <f aca="false">+revenues!AA55</f>
        <v>140</v>
      </c>
      <c r="AC25" s="157"/>
    </row>
    <row r="26" customFormat="false" ht="11.25" hidden="false" customHeight="false" outlineLevel="0" collapsed="false">
      <c r="A26" s="121" t="s">
        <v>202</v>
      </c>
      <c r="B26" s="118"/>
      <c r="C26" s="120"/>
      <c r="D26" s="161" t="n">
        <v>0.3677</v>
      </c>
      <c r="E26" s="161" t="n">
        <f aca="false">+D26</f>
        <v>0.3677</v>
      </c>
      <c r="F26" s="161" t="n">
        <f aca="false">+E26</f>
        <v>0.3677</v>
      </c>
      <c r="G26" s="161" t="n">
        <f aca="false">+F26</f>
        <v>0.3677</v>
      </c>
      <c r="H26" s="161" t="n">
        <f aca="false">+G26</f>
        <v>0.3677</v>
      </c>
      <c r="I26" s="161" t="n">
        <f aca="false">+H26</f>
        <v>0.3677</v>
      </c>
      <c r="J26" s="161" t="n">
        <f aca="false">+I26</f>
        <v>0.3677</v>
      </c>
      <c r="K26" s="161" t="n">
        <f aca="false">+J26</f>
        <v>0.3677</v>
      </c>
      <c r="L26" s="161" t="n">
        <f aca="false">+K26</f>
        <v>0.3677</v>
      </c>
      <c r="M26" s="161" t="n">
        <f aca="false">+L26</f>
        <v>0.3677</v>
      </c>
      <c r="N26" s="161" t="n">
        <f aca="false">+M26</f>
        <v>0.3677</v>
      </c>
      <c r="O26" s="161" t="n">
        <f aca="false">+N26</f>
        <v>0.3677</v>
      </c>
      <c r="P26" s="161" t="n">
        <f aca="false">+O26</f>
        <v>0.3677</v>
      </c>
      <c r="Q26" s="161" t="n">
        <f aca="false">+P26</f>
        <v>0.3677</v>
      </c>
      <c r="R26" s="161" t="n">
        <f aca="false">+Q26</f>
        <v>0.3677</v>
      </c>
      <c r="S26" s="161" t="n">
        <f aca="false">+R26</f>
        <v>0.3677</v>
      </c>
      <c r="T26" s="161" t="n">
        <f aca="false">+S26</f>
        <v>0.3677</v>
      </c>
      <c r="U26" s="161" t="n">
        <f aca="false">+T26</f>
        <v>0.3677</v>
      </c>
      <c r="V26" s="161" t="n">
        <f aca="false">+U26</f>
        <v>0.3677</v>
      </c>
      <c r="W26" s="161" t="n">
        <f aca="false">+V26</f>
        <v>0.3677</v>
      </c>
      <c r="X26" s="161" t="n">
        <f aca="false">+W26</f>
        <v>0.3677</v>
      </c>
      <c r="Y26" s="161" t="n">
        <f aca="false">+X26</f>
        <v>0.3677</v>
      </c>
      <c r="Z26" s="161" t="n">
        <f aca="false">+Y26</f>
        <v>0.3677</v>
      </c>
      <c r="AA26" s="161" t="n">
        <f aca="false">+Z26</f>
        <v>0.3677</v>
      </c>
      <c r="AB26" s="161" t="n">
        <f aca="false">+AA26</f>
        <v>0.3677</v>
      </c>
      <c r="AC26" s="157"/>
    </row>
    <row r="27" customFormat="false" ht="11.25" hidden="false" customHeight="false" outlineLevel="0" collapsed="false">
      <c r="A27" s="118" t="s">
        <v>203</v>
      </c>
      <c r="B27" s="118"/>
      <c r="C27" s="120"/>
      <c r="D27" s="162" t="n">
        <v>1</v>
      </c>
      <c r="E27" s="162" t="n">
        <f aca="false">+D27</f>
        <v>1</v>
      </c>
      <c r="F27" s="162" t="n">
        <f aca="false">+E27</f>
        <v>1</v>
      </c>
      <c r="G27" s="162" t="n">
        <f aca="false">+F27</f>
        <v>1</v>
      </c>
      <c r="H27" s="162" t="n">
        <f aca="false">+G27</f>
        <v>1</v>
      </c>
      <c r="I27" s="162" t="n">
        <f aca="false">+H27</f>
        <v>1</v>
      </c>
      <c r="J27" s="162" t="n">
        <f aca="false">+I27</f>
        <v>1</v>
      </c>
      <c r="K27" s="162" t="n">
        <f aca="false">+J27</f>
        <v>1</v>
      </c>
      <c r="L27" s="162" t="n">
        <f aca="false">+K27</f>
        <v>1</v>
      </c>
      <c r="M27" s="162" t="n">
        <f aca="false">+L27</f>
        <v>1</v>
      </c>
      <c r="N27" s="162" t="n">
        <v>1</v>
      </c>
      <c r="O27" s="162" t="n">
        <f aca="false">+N27</f>
        <v>1</v>
      </c>
      <c r="P27" s="162" t="n">
        <f aca="false">+O27</f>
        <v>1</v>
      </c>
      <c r="Q27" s="162" t="n">
        <f aca="false">+P27</f>
        <v>1</v>
      </c>
      <c r="R27" s="162" t="n">
        <f aca="false">+Q27</f>
        <v>1</v>
      </c>
      <c r="S27" s="162" t="n">
        <f aca="false">+R27</f>
        <v>1</v>
      </c>
      <c r="T27" s="162" t="n">
        <f aca="false">+S27</f>
        <v>1</v>
      </c>
      <c r="U27" s="162" t="n">
        <f aca="false">+T27</f>
        <v>1</v>
      </c>
      <c r="V27" s="162" t="n">
        <f aca="false">+U27</f>
        <v>1</v>
      </c>
      <c r="W27" s="162" t="n">
        <f aca="false">+V27</f>
        <v>1</v>
      </c>
      <c r="X27" s="162" t="n">
        <f aca="false">+W27</f>
        <v>1</v>
      </c>
      <c r="Y27" s="162" t="n">
        <f aca="false">+X27</f>
        <v>1</v>
      </c>
      <c r="Z27" s="162" t="n">
        <f aca="false">+Y27</f>
        <v>1</v>
      </c>
      <c r="AA27" s="162" t="n">
        <f aca="false">+Z27</f>
        <v>1</v>
      </c>
      <c r="AB27" s="162" t="n">
        <f aca="false">+AA27</f>
        <v>1</v>
      </c>
      <c r="AC27" s="157"/>
    </row>
    <row r="28" customFormat="false" ht="11.25" hidden="false" customHeight="false" outlineLevel="0" collapsed="false">
      <c r="A28" s="121" t="s">
        <v>204</v>
      </c>
      <c r="B28" s="118"/>
      <c r="C28" s="120"/>
      <c r="D28" s="157" t="n">
        <f aca="false">IF($C$7-D6&gt;-1,+revenues!C57,0)</f>
        <v>18789.47</v>
      </c>
      <c r="E28" s="157" t="n">
        <f aca="false">IF($C$7-E6&gt;-1,+revenues!D57,0)</f>
        <v>18789.47</v>
      </c>
      <c r="F28" s="157" t="n">
        <f aca="false">IF($C$7-F6&gt;-1,+revenues!E57,0)</f>
        <v>18789.47</v>
      </c>
      <c r="G28" s="157" t="n">
        <f aca="false">IF($C$7-G6&gt;-1,+revenues!F57,0)</f>
        <v>18789.47</v>
      </c>
      <c r="H28" s="157" t="n">
        <f aca="false">IF($C$7-H6&gt;-1,+revenues!G57,0)</f>
        <v>18789.47</v>
      </c>
      <c r="I28" s="157" t="n">
        <f aca="false">IF($C$7-I6&gt;-1,+revenues!H57,0)</f>
        <v>18789.47</v>
      </c>
      <c r="J28" s="157" t="n">
        <f aca="false">IF($C$7-J6&gt;-1,+revenues!I57,0)</f>
        <v>18789.47</v>
      </c>
      <c r="K28" s="157" t="n">
        <f aca="false">IF($C$7-K6&gt;-1,+revenues!J57,0)</f>
        <v>18789.47</v>
      </c>
      <c r="L28" s="157" t="n">
        <f aca="false">IF($C$7-L6&gt;-1,+revenues!K57,0)</f>
        <v>18789.47</v>
      </c>
      <c r="M28" s="157" t="n">
        <f aca="false">IF($C$7-M6&gt;-1,+revenues!L57,0)</f>
        <v>18789.47</v>
      </c>
      <c r="N28" s="157" t="n">
        <f aca="false">IF($C$7-N6&gt;-1,+revenues!M57,0)</f>
        <v>18789.47</v>
      </c>
      <c r="O28" s="157" t="n">
        <f aca="false">IF($C$7-O6&gt;-1,+revenues!N57,0)</f>
        <v>18789.47</v>
      </c>
      <c r="P28" s="157" t="n">
        <f aca="false">IF($C$7-P6&gt;-1,+revenues!O57,0)</f>
        <v>18789.47</v>
      </c>
      <c r="Q28" s="157" t="n">
        <f aca="false">IF($C$7-Q6&gt;-1,+revenues!P57,0)</f>
        <v>18789.47</v>
      </c>
      <c r="R28" s="157" t="n">
        <f aca="false">IF($C$7-R6&gt;-1,+revenues!Q57,0)</f>
        <v>18789.47</v>
      </c>
      <c r="S28" s="157" t="n">
        <f aca="false">IF($C$7-S6&gt;-1,+revenues!R57,0)</f>
        <v>0</v>
      </c>
      <c r="T28" s="157" t="n">
        <f aca="false">IF($C$7-T6&gt;-1,+revenues!S57,0)</f>
        <v>0</v>
      </c>
      <c r="U28" s="157" t="n">
        <f aca="false">IF($C$7-U6&gt;-1,+revenues!T57,0)</f>
        <v>0</v>
      </c>
      <c r="V28" s="157" t="n">
        <f aca="false">IF($C$7-V6&gt;-1,+revenues!U57,0)</f>
        <v>0</v>
      </c>
      <c r="W28" s="157" t="n">
        <f aca="false">IF($C$7-W6&gt;-1,+revenues!V57,0)</f>
        <v>0</v>
      </c>
      <c r="X28" s="157" t="n">
        <f aca="false">IF($C$7-X6&gt;-1,+revenues!W57,0)</f>
        <v>0</v>
      </c>
      <c r="Y28" s="157" t="n">
        <f aca="false">IF($C$7-Y6&gt;-1,+revenues!X57,0)</f>
        <v>0</v>
      </c>
      <c r="Z28" s="157" t="n">
        <f aca="false">IF($C$7-Z6&gt;-1,+revenues!Y57,0)</f>
        <v>0</v>
      </c>
      <c r="AA28" s="157" t="n">
        <f aca="false">IF($C$7-AA6&gt;-1,+revenues!Z57,0)</f>
        <v>0</v>
      </c>
      <c r="AB28" s="157" t="n">
        <f aca="false">IF($C$7-AB6&gt;-1,+revenues!AA57,0)</f>
        <v>0</v>
      </c>
      <c r="AC28" s="157" t="n">
        <f aca="false">SUM(D28:AB28)</f>
        <v>281842.05</v>
      </c>
    </row>
    <row r="29" customFormat="false" ht="11.25" hidden="false" customHeight="false" outlineLevel="0" collapsed="false">
      <c r="A29" s="118"/>
      <c r="B29" s="118"/>
      <c r="C29" s="120"/>
      <c r="D29" s="120"/>
      <c r="E29" s="120"/>
      <c r="F29" s="120"/>
      <c r="G29" s="120"/>
      <c r="H29" s="120"/>
      <c r="I29" s="120"/>
      <c r="J29" s="120"/>
      <c r="K29" s="120"/>
      <c r="L29" s="120"/>
      <c r="M29" s="120"/>
      <c r="N29" s="120"/>
      <c r="O29" s="120"/>
      <c r="P29" s="120"/>
      <c r="Q29" s="120"/>
      <c r="R29" s="120"/>
      <c r="S29" s="120"/>
      <c r="T29" s="120"/>
      <c r="U29" s="120"/>
      <c r="V29" s="120"/>
      <c r="W29" s="120"/>
      <c r="X29" s="120"/>
      <c r="Y29" s="120"/>
      <c r="Z29" s="120"/>
      <c r="AA29" s="120"/>
      <c r="AB29" s="120"/>
      <c r="AC29" s="157"/>
    </row>
    <row r="30" customFormat="false" ht="11.25" hidden="false" customHeight="false" outlineLevel="0" collapsed="false">
      <c r="A30" s="121" t="s">
        <v>205</v>
      </c>
      <c r="B30" s="118"/>
      <c r="C30" s="120"/>
      <c r="D30" s="163" t="n">
        <f aca="false">+revenues!C58</f>
        <v>5.8568811084554</v>
      </c>
      <c r="E30" s="164" t="n">
        <f aca="false">IF($C$7-E6&gt;-1,+revenues!D58,0)</f>
        <v>5.98968283295913</v>
      </c>
      <c r="F30" s="164" t="n">
        <f aca="false">IF($C$7-F6&gt;-1,+revenues!E58,0)</f>
        <v>5.73326239561227</v>
      </c>
      <c r="G30" s="164" t="n">
        <f aca="false">IF($C$7-G6&gt;-1,+revenues!F58,0)</f>
        <v>5.99562013184029</v>
      </c>
      <c r="H30" s="164" t="n">
        <f aca="false">IF($C$7-H6&gt;-1,+revenues!G58,0)</f>
        <v>6.03016306267699</v>
      </c>
      <c r="I30" s="164" t="n">
        <f aca="false">IF($C$7-I6&gt;-1,+revenues!H58,0)</f>
        <v>5.97345269967455</v>
      </c>
      <c r="J30" s="164" t="n">
        <f aca="false">IF($C$7-J6&gt;-1,+revenues!I58,0)</f>
        <v>6.05709547098037</v>
      </c>
      <c r="K30" s="164" t="n">
        <f aca="false">IF($C$7-K6&gt;-1,+revenues!J58,0)</f>
        <v>5.91803653683676</v>
      </c>
      <c r="L30" s="164" t="n">
        <f aca="false">IF($C$7-L6&gt;-1,+revenues!K58,0)</f>
        <v>6.04283726439976</v>
      </c>
      <c r="M30" s="164" t="n">
        <f aca="false">IF($C$7-M6&gt;-1,+revenues!L58,0)</f>
        <v>5.83600501701598</v>
      </c>
      <c r="N30" s="164" t="n">
        <f aca="false">IF($C$7-N6&gt;-1,+revenues!M58,0)</f>
        <v>6.04040233626376</v>
      </c>
      <c r="O30" s="164" t="n">
        <f aca="false">IF($C$7-O6&gt;-1,+revenues!N58,0)</f>
        <v>5.90139595936141</v>
      </c>
      <c r="P30" s="164" t="n">
        <f aca="false">IF($C$7-P6&gt;-1,+revenues!O58,0)</f>
        <v>6.02444008910998</v>
      </c>
      <c r="Q30" s="164" t="n">
        <f aca="false">IF($C$7-Q6&gt;-1,+revenues!P58,0)</f>
        <v>5.99009248275686</v>
      </c>
      <c r="R30" s="164" t="n">
        <f aca="false">IF($C$7-R6&gt;-1,+revenues!Q58,0)</f>
        <v>5.85734768191911</v>
      </c>
      <c r="S30" s="164" t="n">
        <f aca="false">IF($C$7-S6&gt;-1,+revenues!R58,0)</f>
        <v>0</v>
      </c>
      <c r="T30" s="164" t="n">
        <f aca="false">IF($C$7-T6&gt;-1,+revenues!S58,0)</f>
        <v>0</v>
      </c>
      <c r="U30" s="164" t="n">
        <f aca="false">IF($C$7-U6&gt;-1,+revenues!T58,0)</f>
        <v>0</v>
      </c>
      <c r="V30" s="164" t="n">
        <f aca="false">IF($C$7-V6&gt;-1,+revenues!U58,0)</f>
        <v>0</v>
      </c>
      <c r="W30" s="164" t="n">
        <f aca="false">IF($C$7-W6&gt;-1,+revenues!V58,0)</f>
        <v>0</v>
      </c>
      <c r="X30" s="164" t="n">
        <f aca="false">IF($C$7-X6&gt;-1,+revenues!AB58,0)</f>
        <v>0</v>
      </c>
      <c r="Y30" s="164" t="n">
        <f aca="false">IF($C$7-Y6&gt;-1,+revenues!AC58,0)</f>
        <v>0</v>
      </c>
      <c r="Z30" s="164" t="n">
        <f aca="false">IF($C$7-Z6&gt;-1,+revenues!AD58,0)</f>
        <v>0</v>
      </c>
      <c r="AA30" s="164" t="n">
        <f aca="false">IF($C$7-AA6&gt;-1,+revenues!AE58,0)</f>
        <v>0</v>
      </c>
      <c r="AB30" s="164" t="n">
        <f aca="false">IF($C$7-AB6&gt;-1,+revenues!AF58,0)</f>
        <v>0</v>
      </c>
      <c r="AC30" s="157"/>
    </row>
    <row r="31" customFormat="false" ht="11.25" hidden="false" customHeight="false" outlineLevel="0" collapsed="false">
      <c r="A31" s="121" t="s">
        <v>206</v>
      </c>
      <c r="B31" s="118"/>
      <c r="C31" s="120"/>
      <c r="D31" s="165" t="n">
        <f aca="false">D30*D34*365</f>
        <v>8795.27364295434</v>
      </c>
      <c r="E31" s="165" t="n">
        <f aca="false">E30*E34*365</f>
        <v>6669.94750423302</v>
      </c>
      <c r="F31" s="165" t="n">
        <f aca="false">F30*F34*365</f>
        <v>6571.75504223546</v>
      </c>
      <c r="G31" s="165" t="n">
        <f aca="false">G30*G34*365</f>
        <v>7787.37973189401</v>
      </c>
      <c r="H31" s="165" t="n">
        <f aca="false">H30*H34*365</f>
        <v>7540.72102589116</v>
      </c>
      <c r="I31" s="165" t="n">
        <f aca="false">I30*I34*365</f>
        <v>6670.70839860576</v>
      </c>
      <c r="J31" s="165" t="n">
        <f aca="false">J30*J34*365</f>
        <v>7136.6101776315</v>
      </c>
      <c r="K31" s="165" t="n">
        <f aca="false">K30*K34*365</f>
        <v>8375.59774590727</v>
      </c>
      <c r="L31" s="165" t="n">
        <f aca="false">L30*L34*365</f>
        <v>8120.9928591843</v>
      </c>
      <c r="M31" s="165" t="n">
        <f aca="false">M30*M34*365</f>
        <v>6776.21946232828</v>
      </c>
      <c r="N31" s="165" t="n">
        <f aca="false">N30*N34*365</f>
        <v>7853.85928314333</v>
      </c>
      <c r="O31" s="165" t="n">
        <f aca="false">O30*O34*365</f>
        <v>7809.75538051753</v>
      </c>
      <c r="P31" s="165" t="n">
        <f aca="false">P30*P34*365</f>
        <v>7518.89817102292</v>
      </c>
      <c r="Q31" s="165" t="n">
        <f aca="false">Q30*Q34*365</f>
        <v>9533.2065035267</v>
      </c>
      <c r="R31" s="165" t="n">
        <f aca="false">R30*R34*365</f>
        <v>7270.05922445925</v>
      </c>
      <c r="S31" s="165" t="n">
        <f aca="false">S30*S34*365</f>
        <v>0</v>
      </c>
      <c r="T31" s="165" t="n">
        <f aca="false">T30*T34*365</f>
        <v>0</v>
      </c>
      <c r="U31" s="165" t="n">
        <f aca="false">U30*U34*365</f>
        <v>0</v>
      </c>
      <c r="V31" s="165" t="n">
        <f aca="false">V30*V34*365</f>
        <v>0</v>
      </c>
      <c r="W31" s="165" t="n">
        <f aca="false">W30*W34*365</f>
        <v>0</v>
      </c>
      <c r="X31" s="165" t="n">
        <f aca="false">X30*X34*365</f>
        <v>0</v>
      </c>
      <c r="Y31" s="165" t="n">
        <f aca="false">Y30*Y34*365</f>
        <v>0</v>
      </c>
      <c r="Z31" s="165" t="n">
        <f aca="false">Z30*Z34*365</f>
        <v>0</v>
      </c>
      <c r="AA31" s="165" t="n">
        <f aca="false">AA30*AA34*365</f>
        <v>0</v>
      </c>
      <c r="AB31" s="165" t="n">
        <f aca="false">AB30*AB34*365</f>
        <v>0</v>
      </c>
      <c r="AC31" s="157" t="n">
        <f aca="false">SUM(D31:AB31)</f>
        <v>114430.984153535</v>
      </c>
    </row>
    <row r="32" customFormat="false" ht="11.25" hidden="false" customHeight="false" outlineLevel="0" collapsed="false">
      <c r="A32" s="118"/>
      <c r="B32" s="118"/>
      <c r="C32" s="120"/>
      <c r="D32" s="118"/>
      <c r="E32" s="120"/>
      <c r="F32" s="120"/>
      <c r="G32" s="120"/>
      <c r="H32" s="120"/>
      <c r="I32" s="120"/>
      <c r="J32" s="120"/>
      <c r="K32" s="120"/>
      <c r="L32" s="120"/>
      <c r="M32" s="120"/>
      <c r="N32" s="120"/>
      <c r="O32" s="120"/>
      <c r="P32" s="120"/>
      <c r="Q32" s="120"/>
      <c r="R32" s="120"/>
      <c r="S32" s="120"/>
      <c r="T32" s="120"/>
      <c r="U32" s="120"/>
      <c r="V32" s="120"/>
      <c r="W32" s="120"/>
      <c r="X32" s="120"/>
      <c r="Y32" s="120"/>
      <c r="Z32" s="120"/>
      <c r="AA32" s="120"/>
      <c r="AB32" s="120"/>
      <c r="AC32" s="157"/>
    </row>
    <row r="33" customFormat="false" ht="11.25" hidden="false" customHeight="false" outlineLevel="0" collapsed="false">
      <c r="A33" s="121" t="s">
        <v>207</v>
      </c>
      <c r="B33" s="118"/>
      <c r="C33" s="120"/>
      <c r="D33" s="166" t="n">
        <f aca="false">+assumptions!C36+assumptions!C35</f>
        <v>4.81937645495758</v>
      </c>
      <c r="E33" s="166" t="n">
        <f aca="false">IF($C$7-E6&gt;-1,+assumptions!D36+assumptions!D35,0)</f>
        <v>4.92865330254923</v>
      </c>
      <c r="F33" s="166" t="n">
        <f aca="false">IF($C$7-F6&gt;-1,+assumptions!E36+assumptions!E35,0)</f>
        <v>4.71765591410381</v>
      </c>
      <c r="G33" s="166" t="n">
        <f aca="false">IF($C$7-G6&gt;-1,+assumptions!F36+assumptions!F35,0)</f>
        <v>4.93353885134287</v>
      </c>
      <c r="H33" s="166" t="n">
        <f aca="false">IF($C$7-H6&gt;-1,+assumptions!G36+assumptions!G35,0)</f>
        <v>4.96196274871706</v>
      </c>
      <c r="I33" s="166" t="n">
        <f aca="false">IF($C$7-I6&gt;-1,+assumptions!H36+assumptions!H35,0)</f>
        <v>4.91529822144648</v>
      </c>
      <c r="J33" s="166" t="n">
        <f aca="false">IF($C$7-J6&gt;-1,+assumptions!I36+assumptions!I35,0)</f>
        <v>4.98412427326385</v>
      </c>
      <c r="K33" s="166" t="n">
        <f aca="false">IF($C$7-K6&gt;-1,+assumptions!J36+assumptions!J35,0)</f>
        <v>4.86969863602568</v>
      </c>
      <c r="L33" s="166" t="n">
        <f aca="false">IF($C$7-L6&gt;-1,+assumptions!K36+assumptions!K35,0)</f>
        <v>4.97239180613466</v>
      </c>
      <c r="M33" s="166" t="n">
        <f aca="false">IF($C$7-M6&gt;-1,+assumptions!L36+assumptions!L35,0)</f>
        <v>4.80219841400172</v>
      </c>
      <c r="N33" s="166" t="n">
        <f aca="false">IF($C$7-N6&gt;-1,+assumptions!M36+assumptions!M35,0)</f>
        <v>4.97038820812561</v>
      </c>
      <c r="O33" s="166" t="n">
        <f aca="false">IF($C$7-O6&gt;-1,+assumptions!N36+assumptions!N35,0)</f>
        <v>4.85600581798882</v>
      </c>
      <c r="P33" s="166" t="n">
        <f aca="false">IF($C$7-P6&gt;-1,+assumptions!O36+assumptions!O35,0)</f>
        <v>4.95725355903907</v>
      </c>
      <c r="Q33" s="166" t="n">
        <f aca="false">IF($C$7-Q6&gt;-1,+assumptions!P36+assumptions!P35,0)</f>
        <v>4.92899038581136</v>
      </c>
      <c r="R33" s="166" t="n">
        <f aca="false">IF($C$7-R6&gt;-1,+assumptions!Q36+assumptions!Q35,0)</f>
        <v>4.81976037826487</v>
      </c>
      <c r="S33" s="166" t="n">
        <f aca="false">IF($C$7-S6&gt;-1,+assumptions!R36+assumptions!R35,0)</f>
        <v>0</v>
      </c>
      <c r="T33" s="166" t="n">
        <f aca="false">IF($C$7-T6&gt;-1,+assumptions!S36+assumptions!S35,0)</f>
        <v>0</v>
      </c>
      <c r="U33" s="166" t="n">
        <f aca="false">IF($C$7-U6&gt;-1,+assumptions!T36+assumptions!T35,0)</f>
        <v>0</v>
      </c>
      <c r="V33" s="166" t="n">
        <f aca="false">IF($C$7-V6&gt;-1,+assumptions!U36+assumptions!U35,0)</f>
        <v>0</v>
      </c>
      <c r="W33" s="166" t="n">
        <f aca="false">IF($C$7-W6&gt;-1,+assumptions!V36+assumptions!V35,0)</f>
        <v>0</v>
      </c>
      <c r="X33" s="166" t="n">
        <f aca="false">IF($C$7-X6&gt;-1,+assumptions!W36+assumptions!W35,0)</f>
        <v>0</v>
      </c>
      <c r="Y33" s="166" t="n">
        <f aca="false">IF($C$7-Y6&gt;-1,+assumptions!X36+assumptions!X35,0)</f>
        <v>0</v>
      </c>
      <c r="Z33" s="166" t="n">
        <f aca="false">IF($C$7-Z6&gt;-1,+assumptions!Y36+assumptions!Y35,0)</f>
        <v>0</v>
      </c>
      <c r="AA33" s="166" t="n">
        <f aca="false">IF($C$7-AA6&gt;-1,+assumptions!Z36+assumptions!Z35,0)</f>
        <v>0</v>
      </c>
      <c r="AB33" s="166" t="n">
        <f aca="false">IF($C$7-AB6&gt;-1,+assumptions!AA36+assumptions!AA35,0)</f>
        <v>0</v>
      </c>
      <c r="AC33" s="157"/>
    </row>
    <row r="34" customFormat="false" ht="11.25" hidden="false" customHeight="false" outlineLevel="0" collapsed="false">
      <c r="A34" s="121" t="s">
        <v>208</v>
      </c>
      <c r="B34" s="167" t="n">
        <f aca="false">+assumptions!B25</f>
        <v>1.03</v>
      </c>
      <c r="C34" s="120"/>
      <c r="D34" s="168" t="n">
        <f aca="false" t="array" ref="D34:Z34">TRANSPOSE(forwcurv!$I$15:$I$37)</f>
        <v>4.11424436854208</v>
      </c>
      <c r="E34" s="169" t="n">
        <v>3.05088421012313</v>
      </c>
      <c r="F34" s="169" t="n">
        <v>3.14041240266117</v>
      </c>
      <c r="G34" s="169" t="n">
        <v>3.55847876742439</v>
      </c>
      <c r="H34" s="169" t="n">
        <v>3.42602835864348</v>
      </c>
      <c r="I34" s="169" t="n">
        <v>3.05952258094108</v>
      </c>
      <c r="J34" s="169" t="n">
        <v>3.22800866268673</v>
      </c>
      <c r="K34" s="169" t="n">
        <v>3.87744195167427</v>
      </c>
      <c r="L34" s="169" t="n">
        <v>3.68192862576195</v>
      </c>
      <c r="M34" s="169" t="n">
        <v>3.18111186919252</v>
      </c>
      <c r="N34" s="169" t="n">
        <v>3.56224991245414</v>
      </c>
      <c r="O34" s="169" t="n">
        <v>3.62568284367839</v>
      </c>
      <c r="P34" s="169" t="n">
        <v>3.41935859794473</v>
      </c>
      <c r="Q34" s="169" t="n">
        <v>4.36026222590878</v>
      </c>
      <c r="R34" s="169" t="n">
        <v>3.40051018986883</v>
      </c>
      <c r="S34" s="169" t="n">
        <v>3.83149285042134</v>
      </c>
      <c r="T34" s="169" t="n">
        <v>4.48084021441102</v>
      </c>
      <c r="U34" s="169" t="n">
        <v>3.94830665579064</v>
      </c>
      <c r="V34" s="169" t="n">
        <v>4.13330572758619</v>
      </c>
      <c r="W34" s="169" t="n">
        <v>4.37856809441238</v>
      </c>
      <c r="X34" s="169" t="n">
        <v>4.73785409977219</v>
      </c>
      <c r="Y34" s="169" t="n">
        <v>4.89933928750056</v>
      </c>
      <c r="Z34" s="169" t="n">
        <v>3.67662206622243</v>
      </c>
      <c r="AA34" s="169" t="n">
        <f aca="false">+Z34*$B$34</f>
        <v>3.7869207282091</v>
      </c>
      <c r="AB34" s="169" t="n">
        <f aca="false">+AA34*$B$34</f>
        <v>3.90052835005537</v>
      </c>
      <c r="AC34" s="157"/>
    </row>
    <row r="35" customFormat="false" ht="11.25" hidden="false" customHeight="false" outlineLevel="0" collapsed="false">
      <c r="A35" s="118" t="s">
        <v>209</v>
      </c>
      <c r="B35" s="170"/>
      <c r="C35" s="120"/>
      <c r="D35" s="165" t="n">
        <f aca="false">(D33*D34*365)</f>
        <v>7237.25374048814</v>
      </c>
      <c r="E35" s="165" t="n">
        <f aca="false">(E33*E34*365)</f>
        <v>5488.41394634031</v>
      </c>
      <c r="F35" s="165" t="n">
        <f aca="false">(F33*F34*365)</f>
        <v>5407.61557761089</v>
      </c>
      <c r="G35" s="165" t="n">
        <f aca="false">(G33*G34*365)</f>
        <v>6407.90103652992</v>
      </c>
      <c r="H35" s="165" t="n">
        <f aca="false">(H33*H34*365)</f>
        <v>6204.93615844758</v>
      </c>
      <c r="I35" s="165" t="n">
        <f aca="false">(I33*I34*365)</f>
        <v>5489.04005370989</v>
      </c>
      <c r="J35" s="165" t="n">
        <f aca="false">(J33*J34*365)</f>
        <v>5872.41066045106</v>
      </c>
      <c r="K35" s="165" t="n">
        <f aca="false">(K33*K34*365)</f>
        <v>6891.92043091798</v>
      </c>
      <c r="L35" s="165" t="n">
        <f aca="false">(L33*L34*365)</f>
        <v>6682.41698127165</v>
      </c>
      <c r="M35" s="165" t="n">
        <f aca="false">(M33*M34*365)</f>
        <v>5575.86058614441</v>
      </c>
      <c r="N35" s="165" t="n">
        <f aca="false">(N33*N34*365)</f>
        <v>6462.60421012937</v>
      </c>
      <c r="O35" s="165" t="n">
        <f aca="false">(O33*O34*365)</f>
        <v>6426.31299882585</v>
      </c>
      <c r="P35" s="165" t="n">
        <f aca="false">(P33*P34*365)</f>
        <v>6186.97906644172</v>
      </c>
      <c r="Q35" s="165" t="n">
        <f aca="false">(Q33*Q34*365)</f>
        <v>7844.46706575911</v>
      </c>
      <c r="R35" s="165" t="n">
        <f aca="false">(R33*R34*365)</f>
        <v>5982.22016184075</v>
      </c>
      <c r="S35" s="165" t="n">
        <f aca="false">(S33*S34*365)</f>
        <v>0</v>
      </c>
      <c r="T35" s="165" t="n">
        <f aca="false">(T33*T34*365)</f>
        <v>0</v>
      </c>
      <c r="U35" s="165" t="n">
        <f aca="false">(U33*U34*365)</f>
        <v>0</v>
      </c>
      <c r="V35" s="165" t="n">
        <f aca="false">(V33*V34*365)</f>
        <v>0</v>
      </c>
      <c r="W35" s="165" t="n">
        <f aca="false">(W33*W34*365)</f>
        <v>0</v>
      </c>
      <c r="X35" s="165" t="n">
        <f aca="false">(X33*X34*365)</f>
        <v>0</v>
      </c>
      <c r="Y35" s="165" t="n">
        <f aca="false">(Y33*Y34*365)</f>
        <v>0</v>
      </c>
      <c r="Z35" s="165" t="n">
        <f aca="false">(Z33*Z34*365)</f>
        <v>0</v>
      </c>
      <c r="AA35" s="165" t="n">
        <f aca="false">(AA33*AA34*365)</f>
        <v>0</v>
      </c>
      <c r="AB35" s="165" t="n">
        <f aca="false">(AB33*AB34*365)</f>
        <v>0</v>
      </c>
      <c r="AC35" s="157" t="n">
        <f aca="false">SUM(D35:AB35)</f>
        <v>94160.3526749086</v>
      </c>
    </row>
    <row r="36" customFormat="false" ht="11.25" hidden="false" customHeight="false" outlineLevel="0" collapsed="false">
      <c r="A36" s="118"/>
      <c r="B36" s="170"/>
      <c r="C36" s="171"/>
      <c r="D36" s="172"/>
      <c r="E36" s="172"/>
      <c r="F36" s="172"/>
      <c r="G36" s="172"/>
      <c r="H36" s="172"/>
      <c r="I36" s="172"/>
      <c r="J36" s="172"/>
      <c r="K36" s="172"/>
      <c r="L36" s="172"/>
      <c r="M36" s="172"/>
      <c r="N36" s="172"/>
      <c r="O36" s="172"/>
      <c r="P36" s="172"/>
      <c r="Q36" s="172"/>
      <c r="R36" s="172"/>
      <c r="S36" s="172"/>
      <c r="T36" s="172"/>
      <c r="U36" s="172"/>
      <c r="V36" s="172"/>
      <c r="W36" s="172"/>
      <c r="X36" s="172"/>
      <c r="Y36" s="172"/>
      <c r="Z36" s="172"/>
      <c r="AA36" s="172"/>
      <c r="AB36" s="172"/>
      <c r="AC36" s="157"/>
    </row>
    <row r="37" customFormat="false" ht="11.25" hidden="false" customHeight="false" outlineLevel="0" collapsed="false">
      <c r="A37" s="121" t="s">
        <v>210</v>
      </c>
      <c r="B37" s="170"/>
      <c r="C37" s="171"/>
      <c r="D37" s="173" t="n">
        <v>0</v>
      </c>
      <c r="E37" s="173" t="n">
        <v>0</v>
      </c>
      <c r="F37" s="173" t="n">
        <v>0</v>
      </c>
      <c r="G37" s="173" t="n">
        <v>0</v>
      </c>
      <c r="H37" s="173" t="n">
        <v>0</v>
      </c>
      <c r="I37" s="173" t="n">
        <v>0</v>
      </c>
      <c r="J37" s="173" t="n">
        <v>0</v>
      </c>
      <c r="K37" s="173" t="n">
        <v>0</v>
      </c>
      <c r="L37" s="173" t="n">
        <v>0</v>
      </c>
      <c r="M37" s="173" t="n">
        <v>0</v>
      </c>
      <c r="N37" s="173" t="n">
        <v>0</v>
      </c>
      <c r="O37" s="173" t="n">
        <v>0</v>
      </c>
      <c r="P37" s="173" t="n">
        <v>0</v>
      </c>
      <c r="Q37" s="173" t="n">
        <v>0</v>
      </c>
      <c r="R37" s="173" t="n">
        <v>0</v>
      </c>
      <c r="S37" s="173" t="n">
        <v>0</v>
      </c>
      <c r="T37" s="173" t="n">
        <v>0</v>
      </c>
      <c r="U37" s="173" t="n">
        <v>0</v>
      </c>
      <c r="V37" s="173" t="n">
        <v>0</v>
      </c>
      <c r="W37" s="173" t="n">
        <v>0</v>
      </c>
      <c r="X37" s="173" t="n">
        <v>0</v>
      </c>
      <c r="Y37" s="173" t="n">
        <v>0</v>
      </c>
      <c r="Z37" s="173" t="n">
        <v>0</v>
      </c>
      <c r="AA37" s="173" t="n">
        <v>0</v>
      </c>
      <c r="AB37" s="173" t="n">
        <v>0</v>
      </c>
      <c r="AC37" s="157"/>
    </row>
    <row r="38" customFormat="false" ht="11.25" hidden="false" customHeight="false" outlineLevel="0" collapsed="false">
      <c r="A38" s="121" t="s">
        <v>211</v>
      </c>
      <c r="B38" s="170"/>
      <c r="C38" s="171"/>
      <c r="D38" s="174" t="n">
        <v>0.035</v>
      </c>
      <c r="E38" s="174" t="n">
        <f aca="false">+D38</f>
        <v>0.035</v>
      </c>
      <c r="F38" s="174" t="n">
        <f aca="false">+E38</f>
        <v>0.035</v>
      </c>
      <c r="G38" s="174" t="n">
        <f aca="false">+F38</f>
        <v>0.035</v>
      </c>
      <c r="H38" s="174" t="n">
        <f aca="false">+G38</f>
        <v>0.035</v>
      </c>
      <c r="I38" s="174" t="n">
        <f aca="false">+H38</f>
        <v>0.035</v>
      </c>
      <c r="J38" s="174" t="n">
        <f aca="false">+I38</f>
        <v>0.035</v>
      </c>
      <c r="K38" s="174" t="n">
        <f aca="false">+J38</f>
        <v>0.035</v>
      </c>
      <c r="L38" s="174" t="n">
        <f aca="false">+K38</f>
        <v>0.035</v>
      </c>
      <c r="M38" s="174" t="n">
        <f aca="false">+L38</f>
        <v>0.035</v>
      </c>
      <c r="N38" s="174" t="n">
        <f aca="false">+M38</f>
        <v>0.035</v>
      </c>
      <c r="O38" s="174" t="n">
        <f aca="false">+N38</f>
        <v>0.035</v>
      </c>
      <c r="P38" s="174" t="n">
        <f aca="false">+O38</f>
        <v>0.035</v>
      </c>
      <c r="Q38" s="174" t="n">
        <f aca="false">+P38</f>
        <v>0.035</v>
      </c>
      <c r="R38" s="174" t="n">
        <f aca="false">+Q38</f>
        <v>0.035</v>
      </c>
      <c r="S38" s="174" t="n">
        <f aca="false">+R38</f>
        <v>0.035</v>
      </c>
      <c r="T38" s="174" t="n">
        <f aca="false">+S38</f>
        <v>0.035</v>
      </c>
      <c r="U38" s="174" t="n">
        <f aca="false">+T38</f>
        <v>0.035</v>
      </c>
      <c r="V38" s="174" t="n">
        <f aca="false">+U38</f>
        <v>0.035</v>
      </c>
      <c r="W38" s="174" t="n">
        <f aca="false">+V38</f>
        <v>0.035</v>
      </c>
      <c r="X38" s="174" t="n">
        <f aca="false">+W38</f>
        <v>0.035</v>
      </c>
      <c r="Y38" s="174" t="n">
        <f aca="false">+X38</f>
        <v>0.035</v>
      </c>
      <c r="Z38" s="174" t="n">
        <f aca="false">+Y38</f>
        <v>0.035</v>
      </c>
      <c r="AA38" s="174" t="n">
        <f aca="false">+Z38</f>
        <v>0.035</v>
      </c>
      <c r="AB38" s="174" t="n">
        <f aca="false">+AA38</f>
        <v>0.035</v>
      </c>
      <c r="AC38" s="157"/>
    </row>
    <row r="39" customFormat="false" ht="11.25" hidden="false" customHeight="false" outlineLevel="0" collapsed="false">
      <c r="A39" s="118" t="s">
        <v>209</v>
      </c>
      <c r="B39" s="170"/>
      <c r="C39" s="171"/>
      <c r="D39" s="165" t="n">
        <f aca="false">+D37*D38*365</f>
        <v>0</v>
      </c>
      <c r="E39" s="165" t="n">
        <f aca="false">+E37*E38*365</f>
        <v>0</v>
      </c>
      <c r="F39" s="165" t="n">
        <f aca="false">+F37*F38*365</f>
        <v>0</v>
      </c>
      <c r="G39" s="165" t="n">
        <f aca="false">+G37*G38*365</f>
        <v>0</v>
      </c>
      <c r="H39" s="165" t="n">
        <f aca="false">+H37*H38*365</f>
        <v>0</v>
      </c>
      <c r="I39" s="165" t="n">
        <f aca="false">+I37*I38*365</f>
        <v>0</v>
      </c>
      <c r="J39" s="165" t="n">
        <f aca="false">+J37*J38*365</f>
        <v>0</v>
      </c>
      <c r="K39" s="165" t="n">
        <f aca="false">+K37*K38*365</f>
        <v>0</v>
      </c>
      <c r="L39" s="165" t="n">
        <f aca="false">+L37*L38*365</f>
        <v>0</v>
      </c>
      <c r="M39" s="165" t="n">
        <f aca="false">+M37*M38*365</f>
        <v>0</v>
      </c>
      <c r="N39" s="165" t="n">
        <f aca="false">+N37*N38*365</f>
        <v>0</v>
      </c>
      <c r="O39" s="165" t="n">
        <f aca="false">+O37*O38*365</f>
        <v>0</v>
      </c>
      <c r="P39" s="165" t="n">
        <f aca="false">+P37*P38*365</f>
        <v>0</v>
      </c>
      <c r="Q39" s="165" t="n">
        <f aca="false">+Q37*Q38*365</f>
        <v>0</v>
      </c>
      <c r="R39" s="165" t="n">
        <f aca="false">+R37*R38*365</f>
        <v>0</v>
      </c>
      <c r="S39" s="165" t="n">
        <f aca="false">+S37*S38*365</f>
        <v>0</v>
      </c>
      <c r="T39" s="165" t="n">
        <f aca="false">+T37*T38*365</f>
        <v>0</v>
      </c>
      <c r="U39" s="165" t="n">
        <f aca="false">+U37*U38*365</f>
        <v>0</v>
      </c>
      <c r="V39" s="165" t="n">
        <f aca="false">+V37*V38*365</f>
        <v>0</v>
      </c>
      <c r="W39" s="165" t="n">
        <f aca="false">+W37*W38*365</f>
        <v>0</v>
      </c>
      <c r="X39" s="165" t="n">
        <f aca="false">+X37*X38*365</f>
        <v>0</v>
      </c>
      <c r="Y39" s="165" t="n">
        <f aca="false">+Y37*Y38*365</f>
        <v>0</v>
      </c>
      <c r="Z39" s="165" t="n">
        <f aca="false">+Z37*Z38*365</f>
        <v>0</v>
      </c>
      <c r="AA39" s="165" t="n">
        <f aca="false">+AA37*AA38*365</f>
        <v>0</v>
      </c>
      <c r="AB39" s="165" t="n">
        <f aca="false">+AB37*AB38*365</f>
        <v>0</v>
      </c>
      <c r="AC39" s="157" t="n">
        <f aca="false">SUM(D39:AB39)</f>
        <v>0</v>
      </c>
    </row>
    <row r="40" customFormat="false" ht="11.25" hidden="false" customHeight="false" outlineLevel="0" collapsed="false">
      <c r="A40" s="118"/>
      <c r="B40" s="170"/>
      <c r="C40" s="171"/>
      <c r="D40" s="172"/>
      <c r="E40" s="172"/>
      <c r="F40" s="172"/>
      <c r="G40" s="172"/>
      <c r="H40" s="172"/>
      <c r="I40" s="172"/>
      <c r="J40" s="172"/>
      <c r="K40" s="172"/>
      <c r="L40" s="172"/>
      <c r="M40" s="172"/>
      <c r="N40" s="172"/>
      <c r="O40" s="172"/>
      <c r="P40" s="172"/>
      <c r="Q40" s="172"/>
      <c r="R40" s="172"/>
      <c r="S40" s="172"/>
      <c r="T40" s="172"/>
      <c r="U40" s="172"/>
      <c r="V40" s="172"/>
      <c r="W40" s="172"/>
      <c r="X40" s="172"/>
      <c r="Y40" s="172"/>
      <c r="Z40" s="172"/>
      <c r="AA40" s="172"/>
      <c r="AB40" s="172"/>
      <c r="AC40" s="157"/>
    </row>
    <row r="41" customFormat="false" ht="11.25" hidden="false" customHeight="false" outlineLevel="0" collapsed="false">
      <c r="A41" s="121" t="s">
        <v>212</v>
      </c>
      <c r="B41" s="118"/>
      <c r="C41" s="120"/>
      <c r="D41" s="175"/>
      <c r="E41" s="175"/>
      <c r="F41" s="175"/>
      <c r="G41" s="175"/>
      <c r="H41" s="175"/>
      <c r="I41" s="175"/>
      <c r="J41" s="175"/>
      <c r="K41" s="175"/>
      <c r="L41" s="175"/>
      <c r="M41" s="175"/>
      <c r="N41" s="175"/>
      <c r="O41" s="175"/>
      <c r="P41" s="175"/>
      <c r="Q41" s="175"/>
      <c r="R41" s="175"/>
      <c r="S41" s="175"/>
      <c r="T41" s="175"/>
      <c r="U41" s="175"/>
      <c r="V41" s="175"/>
      <c r="W41" s="175"/>
      <c r="X41" s="175"/>
      <c r="Y41" s="175"/>
      <c r="Z41" s="175"/>
      <c r="AA41" s="175"/>
      <c r="AB41" s="175"/>
      <c r="AC41" s="157"/>
    </row>
    <row r="42" customFormat="false" ht="11.25" hidden="false" customHeight="false" outlineLevel="0" collapsed="false">
      <c r="A42" s="121" t="s">
        <v>213</v>
      </c>
      <c r="B42" s="176" t="n">
        <f aca="false">+assumptions!B25</f>
        <v>1.03</v>
      </c>
      <c r="C42" s="120"/>
      <c r="D42" s="140" t="n">
        <f aca="false">+assumptions!C41</f>
        <v>1442</v>
      </c>
      <c r="E42" s="140" t="n">
        <f aca="false">IF($C$7-E6&gt;-1,D42,0)*$B$42</f>
        <v>1485.26</v>
      </c>
      <c r="F42" s="140" t="n">
        <f aca="false">IF($C$7-F6&gt;-1,E42,0)*$B$42</f>
        <v>1529.8178</v>
      </c>
      <c r="G42" s="140" t="n">
        <f aca="false">IF($C$7-G6&gt;-1,F42,0)*$B$42</f>
        <v>1575.712334</v>
      </c>
      <c r="H42" s="140" t="n">
        <f aca="false">IF($C$7-H6&gt;-1,G42,0)*$B$42</f>
        <v>1622.98370402</v>
      </c>
      <c r="I42" s="140" t="n">
        <f aca="false">IF($C$7-I6&gt;-1,H42,0)*$B$42</f>
        <v>1671.6732151406</v>
      </c>
      <c r="J42" s="140" t="n">
        <f aca="false">IF($C$7-J6&gt;-1,I42,0)*$B$42</f>
        <v>1721.82341159482</v>
      </c>
      <c r="K42" s="140" t="n">
        <f aca="false">IF($C$7-K6&gt;-1,J42,0)*$B$42</f>
        <v>1773.47811394266</v>
      </c>
      <c r="L42" s="140" t="n">
        <f aca="false">IF($C$7-L6&gt;-1,K42,0)*$B$42</f>
        <v>1826.68245736094</v>
      </c>
      <c r="M42" s="140" t="n">
        <f aca="false">IF($C$7-M6&gt;-1,L42,0)*$B$42</f>
        <v>1881.48293108177</v>
      </c>
      <c r="N42" s="140" t="n">
        <f aca="false">IF($C$7-N6&gt;-1,M42,0)*$B$42</f>
        <v>1937.92741901422</v>
      </c>
      <c r="O42" s="140" t="n">
        <f aca="false">IF($C$7-O6&gt;-1,N42,0)*$B$42</f>
        <v>1996.06524158465</v>
      </c>
      <c r="P42" s="140" t="n">
        <f aca="false">IF($C$7-P6&gt;-1,O42,0)*$B$42</f>
        <v>2055.94719883219</v>
      </c>
      <c r="Q42" s="140" t="n">
        <f aca="false">IF($C$7-Q6&gt;-1,P42,0)*$B$42</f>
        <v>2117.62561479716</v>
      </c>
      <c r="R42" s="140" t="n">
        <f aca="false">IF($C$7-R6&gt;-1,Q42,0)*$B$42</f>
        <v>2181.15438324107</v>
      </c>
      <c r="S42" s="140" t="n">
        <f aca="false">IF($C$7-S6&gt;-1,R42,0)*$B$42</f>
        <v>0</v>
      </c>
      <c r="T42" s="140" t="n">
        <f aca="false">IF($C$7-T6&gt;-1,S42,0)*$B$42</f>
        <v>0</v>
      </c>
      <c r="U42" s="140" t="n">
        <f aca="false">IF($C$7-U6&gt;-1,T42,0)*$B$42</f>
        <v>0</v>
      </c>
      <c r="V42" s="140" t="n">
        <f aca="false">IF($C$7-V6&gt;-1,U42,0)*$B$42</f>
        <v>0</v>
      </c>
      <c r="W42" s="140" t="n">
        <f aca="false">IF($C$7-W6&gt;-1,V42,0)*$B$42</f>
        <v>0</v>
      </c>
      <c r="X42" s="140" t="n">
        <f aca="false">IF($C$7-X6&gt;-1,W42,0)*$B$42</f>
        <v>0</v>
      </c>
      <c r="Y42" s="140" t="n">
        <f aca="false">IF($C$7-Y6&gt;-1,X42,0)*$B$42</f>
        <v>0</v>
      </c>
      <c r="Z42" s="140" t="n">
        <f aca="false">IF($C$7-Z6&gt;-1,Y42,0)*$B$42</f>
        <v>0</v>
      </c>
      <c r="AA42" s="140" t="n">
        <f aca="false">IF($C$7-AA6&gt;-1,Z42,0)*$B$42</f>
        <v>0</v>
      </c>
      <c r="AB42" s="140" t="n">
        <f aca="false">IF($C$7-AB6&gt;-1,AA42,0)*$B$42</f>
        <v>0</v>
      </c>
      <c r="AC42" s="157" t="n">
        <f aca="false">SUM(D42:AB42)</f>
        <v>26819.6338246101</v>
      </c>
    </row>
    <row r="43" customFormat="false" ht="11.25" hidden="false" customHeight="false" outlineLevel="0" collapsed="false">
      <c r="A43" s="121" t="s">
        <v>214</v>
      </c>
      <c r="B43" s="176"/>
      <c r="C43" s="120"/>
      <c r="D43" s="140" t="n">
        <f aca="false" t="array" ref="D43:R43">TRANSPOSE(Loanschd!C2:C16)</f>
        <v>0</v>
      </c>
      <c r="E43" s="140" t="n">
        <v>0</v>
      </c>
      <c r="F43" s="140" t="n">
        <v>0</v>
      </c>
      <c r="G43" s="140" t="n">
        <v>0</v>
      </c>
      <c r="H43" s="140" t="n">
        <v>0</v>
      </c>
      <c r="I43" s="140" t="n">
        <v>0</v>
      </c>
      <c r="J43" s="140" t="n">
        <v>0</v>
      </c>
      <c r="K43" s="140" t="n">
        <v>0</v>
      </c>
      <c r="L43" s="140" t="n">
        <v>0</v>
      </c>
      <c r="M43" s="140" t="n">
        <v>0</v>
      </c>
      <c r="N43" s="140" t="n">
        <v>0</v>
      </c>
      <c r="O43" s="140" t="n">
        <v>0</v>
      </c>
      <c r="P43" s="140" t="n">
        <v>0</v>
      </c>
      <c r="Q43" s="140" t="n">
        <v>0</v>
      </c>
      <c r="R43" s="140" t="n">
        <v>0</v>
      </c>
      <c r="S43" s="140" t="n">
        <v>0</v>
      </c>
      <c r="T43" s="140" t="n">
        <v>0</v>
      </c>
      <c r="U43" s="140" t="n">
        <v>0</v>
      </c>
      <c r="V43" s="140" t="n">
        <v>0</v>
      </c>
      <c r="W43" s="140" t="n">
        <v>0</v>
      </c>
      <c r="X43" s="140" t="n">
        <v>0</v>
      </c>
      <c r="Y43" s="140" t="n">
        <v>0</v>
      </c>
      <c r="Z43" s="140" t="n">
        <v>0</v>
      </c>
      <c r="AA43" s="140" t="n">
        <v>0</v>
      </c>
      <c r="AB43" s="140" t="n">
        <v>0</v>
      </c>
      <c r="AC43" s="157" t="n">
        <f aca="false">SUM(D43:AB43)</f>
        <v>0</v>
      </c>
    </row>
    <row r="44" customFormat="false" ht="11.25" hidden="false" customHeight="false" outlineLevel="0" collapsed="false">
      <c r="A44" s="121" t="s">
        <v>215</v>
      </c>
      <c r="B44" s="118"/>
      <c r="C44" s="120"/>
      <c r="D44" s="140" t="n">
        <f aca="false">D35-D31+D39</f>
        <v>-1558.0199024662</v>
      </c>
      <c r="E44" s="140" t="n">
        <f aca="false">E35-E31+E39</f>
        <v>-1181.53355789271</v>
      </c>
      <c r="F44" s="140" t="n">
        <f aca="false">F35-F31+F39</f>
        <v>-1164.13946462457</v>
      </c>
      <c r="G44" s="140" t="n">
        <f aca="false">G35-G31+G39</f>
        <v>-1379.47869536408</v>
      </c>
      <c r="H44" s="140" t="n">
        <f aca="false">H35-H31+H39</f>
        <v>-1335.78486744358</v>
      </c>
      <c r="I44" s="140" t="n">
        <f aca="false">I35-I31+I39</f>
        <v>-1181.66834489588</v>
      </c>
      <c r="J44" s="140" t="n">
        <f aca="false">J35-J31+J39</f>
        <v>-1264.19951718044</v>
      </c>
      <c r="K44" s="140" t="n">
        <f aca="false">K35-K31+K39</f>
        <v>-1483.67731498929</v>
      </c>
      <c r="L44" s="140" t="n">
        <f aca="false">L35-L31+L39</f>
        <v>-1438.57587791265</v>
      </c>
      <c r="M44" s="140" t="n">
        <f aca="false">M35-M31+M39</f>
        <v>-1200.35887618387</v>
      </c>
      <c r="N44" s="140" t="n">
        <f aca="false">N35-N31+N39</f>
        <v>-1391.25507301396</v>
      </c>
      <c r="O44" s="140" t="n">
        <f aca="false">O35-O31+O39</f>
        <v>-1383.44238169168</v>
      </c>
      <c r="P44" s="140" t="n">
        <f aca="false">P35-P31+P39</f>
        <v>-1331.9191045812</v>
      </c>
      <c r="Q44" s="140" t="n">
        <f aca="false">Q35-Q31+Q39</f>
        <v>-1688.73943776759</v>
      </c>
      <c r="R44" s="140" t="n">
        <f aca="false">R35-R31+R39</f>
        <v>-1287.8390626185</v>
      </c>
      <c r="S44" s="140" t="n">
        <f aca="false">S35-S31+S39</f>
        <v>0</v>
      </c>
      <c r="T44" s="140" t="n">
        <f aca="false">T35-T31+T39</f>
        <v>0</v>
      </c>
      <c r="U44" s="140" t="n">
        <f aca="false">U35-U31+U39</f>
        <v>0</v>
      </c>
      <c r="V44" s="140" t="n">
        <f aca="false">V35-V31+V39</f>
        <v>0</v>
      </c>
      <c r="W44" s="140" t="n">
        <f aca="false">W35-W31+W39</f>
        <v>0</v>
      </c>
      <c r="X44" s="140" t="n">
        <f aca="false">X35-X31+X39</f>
        <v>0</v>
      </c>
      <c r="Y44" s="140" t="n">
        <f aca="false">Y35-Y31+Y39</f>
        <v>0</v>
      </c>
      <c r="Z44" s="140" t="n">
        <f aca="false">Z35-Z31+Z39</f>
        <v>0</v>
      </c>
      <c r="AA44" s="140" t="n">
        <f aca="false">AA35-AA31+AA39</f>
        <v>0</v>
      </c>
      <c r="AB44" s="140" t="n">
        <f aca="false">AB35-AB31+AB39</f>
        <v>0</v>
      </c>
      <c r="AC44" s="157" t="n">
        <f aca="false">SUM(D44:AB44)</f>
        <v>-20270.6314786262</v>
      </c>
    </row>
    <row r="45" customFormat="false" ht="11.25" hidden="false" customHeight="false" outlineLevel="0" collapsed="false">
      <c r="A45" s="121" t="s">
        <v>56</v>
      </c>
      <c r="B45" s="177" t="n">
        <v>0.02</v>
      </c>
      <c r="C45" s="120"/>
      <c r="D45" s="140" t="n">
        <f aca="false">+assumptions!C43</f>
        <v>1376</v>
      </c>
      <c r="E45" s="140" t="n">
        <f aca="false">+assumptions!D43</f>
        <v>1417.28</v>
      </c>
      <c r="F45" s="140" t="n">
        <f aca="false">+assumptions!E43</f>
        <v>1459.7984</v>
      </c>
      <c r="G45" s="140" t="n">
        <f aca="false">+assumptions!F43</f>
        <v>1503.592352</v>
      </c>
      <c r="H45" s="140" t="n">
        <f aca="false">+assumptions!G43</f>
        <v>1548.70012256</v>
      </c>
      <c r="I45" s="140" t="n">
        <f aca="false">IF($C$7-I6&gt;-1,H45,0)*$B$42</f>
        <v>1595.1611262368</v>
      </c>
      <c r="J45" s="140" t="n">
        <f aca="false">IF($C$7-J6&gt;-1,I45,0)*$B$42</f>
        <v>1643.0159600239</v>
      </c>
      <c r="K45" s="140" t="n">
        <f aca="false">IF($C$7-K6&gt;-1,J45,0)*$B$42</f>
        <v>1692.30643882462</v>
      </c>
      <c r="L45" s="140" t="n">
        <f aca="false">IF($C$7-L6&gt;-1,K45,0)*$B$42</f>
        <v>1743.07563198936</v>
      </c>
      <c r="M45" s="140" t="n">
        <f aca="false">IF($C$7-M6&gt;-1,L45,0)*$B$42</f>
        <v>1795.36790094904</v>
      </c>
      <c r="N45" s="140" t="n">
        <f aca="false">IF($C$7-N6&gt;-1,M45,0)*$B$42</f>
        <v>1849.22893797751</v>
      </c>
      <c r="O45" s="140" t="n">
        <f aca="false">IF($C$7-O6&gt;-1,N45,0)*$B$42</f>
        <v>1904.70580611684</v>
      </c>
      <c r="P45" s="140" t="n">
        <f aca="false">IF($C$7-P6&gt;-1,O45,0)*$B$42</f>
        <v>1961.84698030034</v>
      </c>
      <c r="Q45" s="140" t="n">
        <f aca="false">IF($C$7-Q6&gt;-1,P45,0)*$B$42</f>
        <v>2020.70238970935</v>
      </c>
      <c r="R45" s="140" t="n">
        <f aca="false">IF($C$7-R6&gt;-1,Q45,0)*$B$42</f>
        <v>2081.32346140063</v>
      </c>
      <c r="S45" s="140" t="n">
        <f aca="false">IF($C$7-S6&gt;-1,R45,0)*$B$42</f>
        <v>0</v>
      </c>
      <c r="T45" s="140" t="n">
        <f aca="false">IF($C$7-T6&gt;-1,S45,0)*$B$42</f>
        <v>0</v>
      </c>
      <c r="U45" s="140" t="n">
        <f aca="false">IF($C$7-U6&gt;-1,T45,0)*$B$42</f>
        <v>0</v>
      </c>
      <c r="V45" s="140" t="n">
        <f aca="false">IF($C$7-V6&gt;-1,U45,0)*$B$42</f>
        <v>0</v>
      </c>
      <c r="W45" s="140" t="n">
        <f aca="false">IF($C$7-W6&gt;-1,V45,0)*$B$42</f>
        <v>0</v>
      </c>
      <c r="X45" s="140" t="n">
        <f aca="false">IF($C$7-X6&gt;-1,W45,0)*$B$42</f>
        <v>0</v>
      </c>
      <c r="Y45" s="140" t="n">
        <f aca="false">IF($C$7-Y6&gt;-1,X45,0)*$B$42</f>
        <v>0</v>
      </c>
      <c r="Z45" s="140" t="n">
        <f aca="false">IF($C$7-Z6&gt;-1,Y45,0)*$B$42</f>
        <v>0</v>
      </c>
      <c r="AA45" s="140" t="n">
        <f aca="false">IF($C$7-AA6&gt;-1,Z45,0)*$B$42</f>
        <v>0</v>
      </c>
      <c r="AB45" s="140" t="n">
        <f aca="false">IF($C$7-AB6&gt;-1,AA45,0)*$B$42</f>
        <v>0</v>
      </c>
      <c r="AC45" s="157" t="n">
        <f aca="false">SUM(D45:AB45)</f>
        <v>25592.1055080884</v>
      </c>
      <c r="AD45" s="178"/>
    </row>
    <row r="46" customFormat="false" ht="11.25" hidden="false" customHeight="false" outlineLevel="0" collapsed="false">
      <c r="A46" s="118"/>
      <c r="B46" s="118"/>
      <c r="C46" s="120"/>
      <c r="D46" s="120"/>
      <c r="E46" s="120"/>
      <c r="F46" s="120"/>
      <c r="G46" s="120"/>
      <c r="H46" s="120"/>
      <c r="I46" s="120"/>
      <c r="J46" s="120"/>
      <c r="K46" s="120"/>
      <c r="L46" s="120"/>
      <c r="M46" s="120"/>
      <c r="N46" s="120"/>
      <c r="O46" s="120"/>
      <c r="P46" s="120"/>
      <c r="Q46" s="120"/>
      <c r="R46" s="120"/>
      <c r="S46" s="120"/>
      <c r="T46" s="120"/>
      <c r="U46" s="120"/>
      <c r="V46" s="120"/>
      <c r="W46" s="120"/>
      <c r="X46" s="120"/>
      <c r="Y46" s="120"/>
      <c r="Z46" s="120"/>
      <c r="AA46" s="120"/>
      <c r="AB46" s="120"/>
      <c r="AC46" s="157"/>
    </row>
    <row r="47" customFormat="false" ht="11.25" hidden="false" customHeight="false" outlineLevel="0" collapsed="false">
      <c r="A47" s="121" t="s">
        <v>216</v>
      </c>
      <c r="B47" s="118"/>
      <c r="C47" s="120"/>
      <c r="D47" s="140" t="n">
        <f aca="false">IF(+D28-D42-D43-D44-D45&lt;&gt;0,+D28-D42-D43-D44-D45,0)</f>
        <v>17529.4899024662</v>
      </c>
      <c r="E47" s="140" t="n">
        <f aca="false">IF(+E28-E42-E43-E44-E45&lt;&gt;0,+E28-E42-E43-E44-E45,0)</f>
        <v>17068.4635578927</v>
      </c>
      <c r="F47" s="140" t="n">
        <f aca="false">IF(+F28-F42-F43-F44-F45&lt;&gt;0,+F28-F42-F43-F44-F45,0)</f>
        <v>16963.9932646246</v>
      </c>
      <c r="G47" s="140" t="n">
        <f aca="false">IF(+G28-G42-G43-G44-G45&lt;&gt;0,+G28-G42-G43-G44-G45,0)</f>
        <v>17089.6440093641</v>
      </c>
      <c r="H47" s="140" t="n">
        <f aca="false">IF(+H28-H42-H43-H44-H45&lt;&gt;0,+H28-H42-H43-H44-H45,0)</f>
        <v>16953.5710408636</v>
      </c>
      <c r="I47" s="140" t="n">
        <f aca="false">IF(+I28-I42-I43-I44-I45&lt;&gt;0,+I28-I42-I43-I44-I45,0)</f>
        <v>16704.3040035185</v>
      </c>
      <c r="J47" s="140" t="n">
        <f aca="false">IF(+J28-J42-J43-J44-J45&lt;&gt;0,+J28-J42-J43-J44-J45,0)</f>
        <v>16688.8301455617</v>
      </c>
      <c r="K47" s="140" t="n">
        <f aca="false">IF(+K28-K42-K43-K44-K45&lt;&gt;0,+K28-K42-K43-K44-K45,0)</f>
        <v>16807.362762222</v>
      </c>
      <c r="L47" s="140" t="n">
        <f aca="false">IF(+L28-L42-L43-L44-L45&lt;&gt;0,+L28-L42-L43-L44-L45,0)</f>
        <v>16658.2877885624</v>
      </c>
      <c r="M47" s="140" t="n">
        <f aca="false">IF(+M28-M42-M43-M44-M45&lt;&gt;0,+M28-M42-M43-M44-M45,0)</f>
        <v>16312.9780441531</v>
      </c>
      <c r="N47" s="140" t="n">
        <f aca="false">IF(+N28-N42-N43-N44-N45&lt;&gt;0,+N28-N42-N43-N44-N45,0)</f>
        <v>16393.5687160222</v>
      </c>
      <c r="O47" s="140" t="n">
        <f aca="false">IF(+O28-O42-O43-O44-O45&lt;&gt;0,+O28-O42-O43-O44-O45,0)</f>
        <v>16272.1413339902</v>
      </c>
      <c r="P47" s="140" t="n">
        <f aca="false">IF(+P28-P42-P43-P44-P45&lt;&gt;0,+P28-P42-P43-P44-P45,0)</f>
        <v>16103.5949254487</v>
      </c>
      <c r="Q47" s="140" t="n">
        <f aca="false">IF(+Q28-Q42-Q43-Q44-Q45&lt;&gt;0,+Q28-Q42-Q43-Q44-Q45,0)</f>
        <v>16339.8814332611</v>
      </c>
      <c r="R47" s="140" t="n">
        <f aca="false">IF(+R28-R42-R43-R44-R45&lt;&gt;0,+R28-R42-R43-R44-R45,0)</f>
        <v>15814.8312179768</v>
      </c>
      <c r="S47" s="140" t="n">
        <f aca="false">IF(+S28-S42-S43-S44-S45&lt;&gt;0,+S28-S42-S43-S44-S45,0)</f>
        <v>0</v>
      </c>
      <c r="T47" s="140" t="n">
        <f aca="false">IF(+T28-T42-T43-T44-T45&lt;&gt;0,+T28-T42-T43-T44-T45,0)</f>
        <v>0</v>
      </c>
      <c r="U47" s="140" t="n">
        <f aca="false">IF(+U28-U42-U43-U44-U45&lt;&gt;0,+U28-U42-U43-U44-U45,0)</f>
        <v>0</v>
      </c>
      <c r="V47" s="140" t="n">
        <f aca="false">IF(+V28-V42-V43-V44-V45&lt;&gt;0,+V28-V42-V43-V44-V45,0)</f>
        <v>0</v>
      </c>
      <c r="W47" s="140" t="n">
        <f aca="false">IF(+W28-W42-W43-W44-W45&lt;&gt;0,+W28-W42-W43-W44-W45,0)</f>
        <v>0</v>
      </c>
      <c r="X47" s="140" t="n">
        <f aca="false">IF(+X28-X42-X43-X44-X45&lt;&gt;0,+X28-X42-X43-X44-X45,0)</f>
        <v>0</v>
      </c>
      <c r="Y47" s="140" t="n">
        <f aca="false">IF(+Y28-Y42-Y43-Y44-Y45&lt;&gt;0,+Y28-Y42-Y43-Y44-Y45,0)</f>
        <v>0</v>
      </c>
      <c r="Z47" s="140" t="n">
        <f aca="false">IF(+Z28-Z42-Z43-Z44-Z45&lt;&gt;0,+Z28-Z42-Z43-Z44-Z45,0)</f>
        <v>0</v>
      </c>
      <c r="AA47" s="140" t="n">
        <f aca="false">IF(+AA28-AA42-AA43-AA44-AA45&lt;&gt;0,+AA28-AA42-AA43-AA44-AA45,0)</f>
        <v>0</v>
      </c>
      <c r="AB47" s="140" t="n">
        <f aca="false">IF(+AB28-AB42-AB43-AB44-AB45&lt;&gt;0,+AB28-AB42-AB43-AB44-AB45,0)</f>
        <v>0</v>
      </c>
      <c r="AC47" s="157" t="n">
        <f aca="false">SUM(D47:AB47)</f>
        <v>249700.942145928</v>
      </c>
    </row>
    <row r="48" customFormat="false" ht="11.25" hidden="false" customHeight="false" outlineLevel="0" collapsed="false">
      <c r="A48" s="118"/>
      <c r="B48" s="118"/>
      <c r="C48" s="120"/>
      <c r="D48" s="140"/>
      <c r="E48" s="140"/>
      <c r="F48" s="140"/>
      <c r="G48" s="140"/>
      <c r="H48" s="140"/>
      <c r="I48" s="140"/>
      <c r="J48" s="140"/>
      <c r="K48" s="140"/>
      <c r="L48" s="140"/>
      <c r="M48" s="140"/>
      <c r="N48" s="140"/>
      <c r="O48" s="140"/>
      <c r="P48" s="140"/>
      <c r="Q48" s="140"/>
      <c r="R48" s="140"/>
      <c r="S48" s="140"/>
      <c r="T48" s="140"/>
      <c r="U48" s="140"/>
      <c r="V48" s="140"/>
      <c r="W48" s="140"/>
      <c r="X48" s="140"/>
      <c r="Y48" s="140"/>
      <c r="Z48" s="140"/>
      <c r="AA48" s="140"/>
      <c r="AB48" s="140"/>
      <c r="AC48" s="157"/>
    </row>
    <row r="49" customFormat="false" ht="11.25" hidden="false" customHeight="false" outlineLevel="0" collapsed="false">
      <c r="A49" s="121" t="s">
        <v>217</v>
      </c>
      <c r="B49" s="118"/>
      <c r="C49" s="120"/>
      <c r="D49" s="140"/>
      <c r="E49" s="140"/>
      <c r="F49" s="140"/>
      <c r="G49" s="140"/>
      <c r="H49" s="140"/>
      <c r="I49" s="140"/>
      <c r="J49" s="140"/>
      <c r="K49" s="140"/>
      <c r="L49" s="140"/>
      <c r="M49" s="140"/>
      <c r="N49" s="140"/>
      <c r="O49" s="140"/>
      <c r="P49" s="140"/>
      <c r="Q49" s="140"/>
      <c r="R49" s="140"/>
      <c r="S49" s="140"/>
      <c r="T49" s="140"/>
      <c r="U49" s="140"/>
      <c r="V49" s="140"/>
      <c r="W49" s="140"/>
      <c r="X49" s="140"/>
      <c r="Y49" s="140"/>
      <c r="Z49" s="140"/>
      <c r="AA49" s="140"/>
      <c r="AB49" s="140"/>
      <c r="AC49" s="157"/>
    </row>
    <row r="50" customFormat="false" ht="11.25" hidden="false" customHeight="false" outlineLevel="0" collapsed="false">
      <c r="A50" s="121" t="s">
        <v>218</v>
      </c>
      <c r="B50" s="118"/>
      <c r="C50" s="120"/>
      <c r="D50" s="140" t="n">
        <f aca="false">C11</f>
        <v>68800</v>
      </c>
      <c r="E50" s="140" t="n">
        <f aca="false">D50-D53</f>
        <v>65360</v>
      </c>
      <c r="F50" s="140" t="n">
        <f aca="false">E50-E53</f>
        <v>58824</v>
      </c>
      <c r="G50" s="140" t="n">
        <f aca="false">F50-F53</f>
        <v>52941.6</v>
      </c>
      <c r="H50" s="140" t="n">
        <f aca="false">G50-G53</f>
        <v>47644</v>
      </c>
      <c r="I50" s="140" t="n">
        <f aca="false">H50-H53</f>
        <v>42876.16</v>
      </c>
      <c r="J50" s="140" t="n">
        <f aca="false">I50-I53</f>
        <v>38589.92</v>
      </c>
      <c r="K50" s="140" t="n">
        <f aca="false">J50-J53</f>
        <v>34530.72</v>
      </c>
      <c r="L50" s="140" t="n">
        <f aca="false">K50-K53</f>
        <v>30471.52</v>
      </c>
      <c r="M50" s="140" t="n">
        <f aca="false">L50-L53</f>
        <v>26405.44</v>
      </c>
      <c r="N50" s="140" t="n">
        <f aca="false">M50-M53</f>
        <v>22346.24</v>
      </c>
      <c r="O50" s="140" t="n">
        <f aca="false">N50-N53</f>
        <v>18280.16</v>
      </c>
      <c r="P50" s="140" t="n">
        <f aca="false">O50-O53</f>
        <v>14220.96</v>
      </c>
      <c r="Q50" s="140" t="n">
        <f aca="false">P50-P53</f>
        <v>10154.88</v>
      </c>
      <c r="R50" s="140" t="n">
        <f aca="false">Q50-Q53</f>
        <v>6095.68000000001</v>
      </c>
      <c r="S50" s="140" t="n">
        <f aca="false">R50-R53</f>
        <v>2029.60000000001</v>
      </c>
      <c r="T50" s="140" t="n">
        <f aca="false">S50-S53</f>
        <v>1.04591890703887E-011</v>
      </c>
      <c r="U50" s="140" t="n">
        <f aca="false">T50-T53</f>
        <v>1.04591890703887E-011</v>
      </c>
      <c r="V50" s="140" t="n">
        <f aca="false">U50-U53</f>
        <v>1.04591890703887E-011</v>
      </c>
      <c r="W50" s="140" t="n">
        <f aca="false">V50-V53</f>
        <v>1.04591890703887E-011</v>
      </c>
      <c r="X50" s="140" t="n">
        <f aca="false">W50-W53</f>
        <v>1.04591890703887E-011</v>
      </c>
      <c r="Y50" s="140" t="n">
        <f aca="false">X50-X53</f>
        <v>1.04591890703887E-011</v>
      </c>
      <c r="Z50" s="140" t="n">
        <f aca="false">Y50-Y53</f>
        <v>1.04591890703887E-011</v>
      </c>
      <c r="AA50" s="140" t="n">
        <f aca="false">Z50-Z53</f>
        <v>1.04591890703887E-011</v>
      </c>
      <c r="AB50" s="140" t="n">
        <f aca="false">AA50-AA53</f>
        <v>1.04591890703887E-011</v>
      </c>
      <c r="AC50" s="157"/>
    </row>
    <row r="51" customFormat="false" ht="11.25" hidden="false" customHeight="false" outlineLevel="0" collapsed="false">
      <c r="A51" s="121" t="s">
        <v>219</v>
      </c>
      <c r="B51" s="118"/>
      <c r="C51" s="120"/>
      <c r="D51" s="140" t="n">
        <f aca="false">IF($C$7=D6,D50,0)</f>
        <v>0</v>
      </c>
      <c r="E51" s="140" t="n">
        <f aca="false">IF($C$7=E6,E50,0)</f>
        <v>0</v>
      </c>
      <c r="F51" s="140" t="n">
        <f aca="false">IF($C$7=F6,F50,0)</f>
        <v>0</v>
      </c>
      <c r="G51" s="140" t="n">
        <f aca="false">IF($C$7=G6,G50,0)</f>
        <v>0</v>
      </c>
      <c r="H51" s="140" t="n">
        <f aca="false">IF($C$7=H6,H50,0)</f>
        <v>0</v>
      </c>
      <c r="I51" s="140" t="n">
        <f aca="false">IF($C$7=I6,I50,0)</f>
        <v>0</v>
      </c>
      <c r="J51" s="140" t="n">
        <f aca="false">IF($C$7=J6,J50,0)</f>
        <v>0</v>
      </c>
      <c r="K51" s="140" t="n">
        <f aca="false">IF($C$7=K6,K50,0)</f>
        <v>0</v>
      </c>
      <c r="L51" s="140" t="n">
        <f aca="false">IF($C$7=L6,L50,0)</f>
        <v>0</v>
      </c>
      <c r="M51" s="140" t="n">
        <f aca="false">IF($C$7=M6,M50,0)</f>
        <v>0</v>
      </c>
      <c r="N51" s="140" t="n">
        <f aca="false">IF($C$7=N6,N50,0)</f>
        <v>0</v>
      </c>
      <c r="O51" s="140" t="n">
        <f aca="false">IF($C$7=O6,O50,0)</f>
        <v>0</v>
      </c>
      <c r="P51" s="140" t="n">
        <f aca="false">IF($C$7=P6,P50,0)</f>
        <v>0</v>
      </c>
      <c r="Q51" s="140" t="n">
        <f aca="false">IF($C$7=Q6,Q50,0)</f>
        <v>0</v>
      </c>
      <c r="R51" s="140" t="n">
        <f aca="false">IF($C$7=R6,R50,0)</f>
        <v>6095.68000000001</v>
      </c>
      <c r="S51" s="140" t="n">
        <f aca="false">IF($C$7=S6,S50,0)</f>
        <v>0</v>
      </c>
      <c r="T51" s="140" t="n">
        <f aca="false">IF($C$7=T6,T50,0)</f>
        <v>0</v>
      </c>
      <c r="U51" s="140" t="n">
        <f aca="false">IF($C$7=U6,U50,0)</f>
        <v>0</v>
      </c>
      <c r="V51" s="140" t="n">
        <f aca="false">IF($C$7=V6,V50,0)</f>
        <v>0</v>
      </c>
      <c r="W51" s="140" t="n">
        <f aca="false">IF($C$7=W6,W50,0)</f>
        <v>0</v>
      </c>
      <c r="X51" s="140" t="n">
        <f aca="false">IF($C$7=X6,X50,0)</f>
        <v>0</v>
      </c>
      <c r="Y51" s="140" t="n">
        <f aca="false">IF($C$7=Y6,Y50,0)</f>
        <v>0</v>
      </c>
      <c r="Z51" s="140" t="n">
        <f aca="false">IF($C$7=Z6,Z50,0)</f>
        <v>0</v>
      </c>
      <c r="AA51" s="140" t="n">
        <f aca="false">IF($C$7=AA6,AA50,0)</f>
        <v>0</v>
      </c>
      <c r="AB51" s="140" t="n">
        <f aca="false">IF($C$7=AB6,AB50,0)</f>
        <v>0</v>
      </c>
      <c r="AC51" s="157"/>
    </row>
    <row r="52" customFormat="false" ht="11.25" hidden="false" customHeight="false" outlineLevel="0" collapsed="false">
      <c r="A52" s="121" t="s">
        <v>220</v>
      </c>
      <c r="B52" s="118"/>
      <c r="C52" s="120"/>
      <c r="D52" s="140" t="n">
        <f aca="false">IF($C$9=3,$C$11*assumptions!B49,IF($C$9=5,$C$11*assumptions!B50,IF($C$9=7,$C$11*assumptions!B51,IF($C$9=15,$C$11*assumptions!B52,"n/a"))))</f>
        <v>3440</v>
      </c>
      <c r="E52" s="140" t="n">
        <f aca="false">IF($C$9=3,$C$11*assumptions!C49,IF($C$9=5,$C$11*assumptions!C50,IF($C$9=7,$C$11*assumptions!C51,IF($C$9=15,$C$11*assumptions!C52,"n/a"))))</f>
        <v>6536</v>
      </c>
      <c r="F52" s="140" t="n">
        <f aca="false">IF($C$9=3,$C$11*assumptions!D49,IF($C$9=5,$C$11*assumptions!D50,IF($C$9=7,$C$11*assumptions!D51,IF($C$9=15,$C$11*assumptions!D52,"n/a"))))</f>
        <v>5882.4</v>
      </c>
      <c r="G52" s="140" t="n">
        <f aca="false">IF($C$9=3,$C$11*assumptions!E49,IF($C$9=5,$C$11*assumptions!E50,IF($C$9=7,$C$11*assumptions!E51,IF($C$9=15,$C$11*assumptions!E52,"n/a"))))</f>
        <v>5297.6</v>
      </c>
      <c r="H52" s="140" t="n">
        <f aca="false">IF($C$9=3,$C$11*assumptions!F49,IF($C$9=5,$C$11*assumptions!F50,IF($C$9=7,$C$11*assumptions!F51,IF($C$9=15,$C$11*assumptions!F52,"n/a"))))</f>
        <v>4767.84</v>
      </c>
      <c r="I52" s="140" t="n">
        <f aca="false">IF($C$9=3,$C$11*assumptions!G49,IF($C$9=5,$C$11*assumptions!G50,IF($C$9=7,$C$11*assumptions!G51,IF($C$9=15,$C$11*assumptions!G52,"n/a"))))</f>
        <v>4286.24</v>
      </c>
      <c r="J52" s="140" t="n">
        <f aca="false">IF($C$9=3,$C$11*assumptions!H49,IF($C$9=5,$C$11*assumptions!H50,IF($C$9=7,$C$11*assumptions!H51,IF($C$9=15,$C$11*assumptions!H52,"n/a"))))</f>
        <v>4059.2</v>
      </c>
      <c r="K52" s="140" t="n">
        <f aca="false">IF($C$9=3,$C$11*assumptions!I49,IF($C$9=5,$C$11*assumptions!I50,IF($C$9=7,$C$11*assumptions!I51,IF($C$9=15,$C$11*assumptions!I52,"n/a"))))</f>
        <v>4059.2</v>
      </c>
      <c r="L52" s="140" t="n">
        <f aca="false">IF($C$9=3,$C$11*assumptions!J49,IF($C$9=5,$C$11*assumptions!J50,IF($C$9=7,$C$11*assumptions!J51,IF($C$9=15,$C$11*assumptions!J52,"n/a"))))</f>
        <v>4066.08</v>
      </c>
      <c r="M52" s="140" t="n">
        <f aca="false">IF($C$9=3,$C$11*assumptions!K49,IF($C$9=5,$C$11*assumptions!K50,IF($C$9=7,$C$11*assumptions!K51,IF($C$9=15,$C$11*assumptions!K52,"n/a"))))</f>
        <v>4059.2</v>
      </c>
      <c r="N52" s="140" t="n">
        <f aca="false">IF($C$9=3,$C$11*assumptions!L49,IF($C$9=5,$C$11*assumptions!L50,IF($C$9=7,$C$11*assumptions!L51,IF($C$9=15,$C$11*assumptions!L52,"n/a"))))</f>
        <v>4066.08</v>
      </c>
      <c r="O52" s="140" t="n">
        <f aca="false">IF($C$9=3,$C$11*assumptions!M49,IF($C$9=5,$C$11*assumptions!M50,IF($C$9=7,$C$11*assumptions!M51,IF($C$9=15,$C$11*assumptions!M52,"n/a"))))</f>
        <v>4059.2</v>
      </c>
      <c r="P52" s="140" t="n">
        <f aca="false">IF($C$9=3,$C$11*assumptions!N49,IF($C$9=5,$C$11*assumptions!N50,IF($C$9=7,$C$11*assumptions!N51,IF($C$9=15,$C$11*assumptions!N52,"n/a"))))</f>
        <v>4066.08</v>
      </c>
      <c r="Q52" s="140" t="n">
        <f aca="false">IF($C$9=3,$C$11*assumptions!O49,IF($C$9=5,$C$11*assumptions!O50,IF($C$9=7,$C$11*assumptions!O51,IF($C$9=15,$C$11*assumptions!O52,"n/a"))))</f>
        <v>4059.2</v>
      </c>
      <c r="R52" s="140" t="n">
        <f aca="false">IF($C$9=3,$C$11*assumptions!P49,IF($C$9=5,$C$11*assumptions!P50,IF($C$9=7,$C$11*assumptions!P51,IF($C$9=15,$C$11*assumptions!P52,"n/a"))))</f>
        <v>4066.08</v>
      </c>
      <c r="S52" s="140" t="n">
        <f aca="false">IF($C$9=3,$C$11*assumptions!Q49,IF($C$9=5,$C$11*assumptions!Q50,IF($C$9=7,$C$11*assumptions!Q51,IF($C$9=15,$C$11*assumptions!Q52,"n/a"))))</f>
        <v>2029.6</v>
      </c>
      <c r="T52" s="140" t="n">
        <f aca="false">IF($C$9=3,$C$11*assumptions!R49,IF($C$9=5,$C$11*assumptions!R50,IF($C$9=7,$C$11*assumptions!R51,IF($C$9=15,$C$11*assumptions!R52,"n/a"))))</f>
        <v>0</v>
      </c>
      <c r="U52" s="140" t="n">
        <f aca="false">IF($C$9=3,$C$11*assumptions!S49,IF($C$9=5,$C$11*assumptions!S50,IF($C$9=7,$C$11*assumptions!S51,IF($C$9=15,$C$11*assumptions!S52,"n/a"))))</f>
        <v>0</v>
      </c>
      <c r="V52" s="140" t="n">
        <f aca="false">IF($C$9=3,$C$11*assumptions!T49,IF($C$9=5,$C$11*assumptions!T50,IF($C$9=7,$C$11*assumptions!T51,IF($C$9=15,$C$11*assumptions!T52,"n/a"))))</f>
        <v>0</v>
      </c>
      <c r="W52" s="140" t="n">
        <f aca="false">IF($C$9=3,$C$11*assumptions!U49,IF($C$9=5,$C$11*assumptions!U50,IF($C$9=7,$C$11*assumptions!U51,IF($C$9=15,$C$11*assumptions!U52,"n/a"))))</f>
        <v>0</v>
      </c>
      <c r="X52" s="140" t="n">
        <f aca="false">IF($C$9=3,$C$11*assumptions!V49,IF($C$9=5,$C$11*assumptions!V50,IF($C$9=7,$C$11*assumptions!V51,IF($C$9=15,$C$11*assumptions!V52,"n/a"))))</f>
        <v>0</v>
      </c>
      <c r="Y52" s="140" t="n">
        <f aca="false">IF($C$9=3,$C$11*assumptions!W49,IF($C$9=5,$C$11*assumptions!W50,IF($C$9=7,$C$11*assumptions!W51,IF($C$9=15,$C$11*assumptions!W52,"n/a"))))</f>
        <v>0</v>
      </c>
      <c r="Z52" s="140" t="n">
        <f aca="false">IF($C$9=3,$C$11*assumptions!X49,IF($C$9=5,$C$11*assumptions!X50,IF($C$9=7,$C$11*assumptions!X51,IF($C$9=15,$C$11*assumptions!X52,"n/a"))))</f>
        <v>0</v>
      </c>
      <c r="AA52" s="140" t="n">
        <f aca="false">IF($C$9=3,$C$11*assumptions!Y49,IF($C$9=5,$C$11*assumptions!Y50,IF($C$9=7,$C$11*assumptions!Y51,IF($C$9=15,$C$11*assumptions!Y52,"n/a"))))</f>
        <v>0</v>
      </c>
      <c r="AB52" s="140" t="n">
        <f aca="false">IF($C$9=3,$C$11*assumptions!Z49,IF($C$9=5,$C$11*assumptions!Z50,IF($C$9=7,$C$11*assumptions!Z51,IF($C$9=15,$C$11*assumptions!Z52,"n/a"))))</f>
        <v>0</v>
      </c>
      <c r="AC52" s="157" t="n">
        <f aca="false">SUM(D52:AB52)</f>
        <v>68800</v>
      </c>
      <c r="AD52" s="179"/>
      <c r="AE52" s="178"/>
    </row>
    <row r="53" customFormat="false" ht="11.25" hidden="false" customHeight="false" outlineLevel="0" collapsed="false">
      <c r="A53" s="121" t="s">
        <v>221</v>
      </c>
      <c r="B53" s="118"/>
      <c r="C53" s="120"/>
      <c r="D53" s="140" t="n">
        <f aca="false">IF(AND($C$8=1,D50&gt;0),MAXA(D52,D51),IF($C$8=0,D52,0))</f>
        <v>3440</v>
      </c>
      <c r="E53" s="140" t="n">
        <f aca="false">IF(AND($C$8=1,E50&gt;0),MAXA(E52,E51),IF($C$8=0,E52,0))</f>
        <v>6536</v>
      </c>
      <c r="F53" s="140" t="n">
        <f aca="false">IF(AND($C$8=1,F50&gt;0),MAXA(F52,F51),IF($C$8=0,F52,0))</f>
        <v>5882.4</v>
      </c>
      <c r="G53" s="140" t="n">
        <f aca="false">IF(AND($C$8=1,G50&gt;0),MAXA(G52,G51),IF($C$8=0,G52,0))</f>
        <v>5297.6</v>
      </c>
      <c r="H53" s="140" t="n">
        <f aca="false">IF(AND($C$8=1,H50&gt;0),MAXA(H52,H51),IF($C$8=0,H52,0))</f>
        <v>4767.84</v>
      </c>
      <c r="I53" s="140" t="n">
        <f aca="false">IF(AND($C$8=1,I50&gt;0),MAXA(I52,I51),IF($C$8=0,I52,0))</f>
        <v>4286.24</v>
      </c>
      <c r="J53" s="140" t="n">
        <f aca="false">IF(AND($C$8=1,J50&gt;0),MAXA(J52,J51),IF($C$8=0,J52,0))</f>
        <v>4059.2</v>
      </c>
      <c r="K53" s="140" t="n">
        <f aca="false">IF(AND($C$8=1,K50&gt;0),MAXA(K52,K51),IF($C$8=0,K52,0))</f>
        <v>4059.2</v>
      </c>
      <c r="L53" s="140" t="n">
        <f aca="false">IF(AND($C$8=1,L50&gt;0),MAXA(L52,L51),IF($C$8=0,L52,0))</f>
        <v>4066.08</v>
      </c>
      <c r="M53" s="140" t="n">
        <f aca="false">IF(AND($C$8=1,M50&gt;0),MAXA(M52,M51),IF($C$8=0,M52,0))</f>
        <v>4059.2</v>
      </c>
      <c r="N53" s="140" t="n">
        <f aca="false">IF(AND($C$8=1,N50&gt;0),MAXA(N52,N51),IF($C$8=0,N52,0))</f>
        <v>4066.08</v>
      </c>
      <c r="O53" s="140" t="n">
        <f aca="false">IF(AND($C$8=1,O50&gt;0),MAXA(O52,O51),IF($C$8=0,O52,0))</f>
        <v>4059.2</v>
      </c>
      <c r="P53" s="140" t="n">
        <f aca="false">IF(AND($C$8=1,P50&gt;0),MAXA(P52,P51),IF($C$8=0,P52,0))</f>
        <v>4066.08</v>
      </c>
      <c r="Q53" s="140" t="n">
        <f aca="false">IF(AND($C$8=1,Q50&gt;0),MAXA(Q52,Q51),IF($C$8=0,Q52,0))</f>
        <v>4059.2</v>
      </c>
      <c r="R53" s="140" t="n">
        <f aca="false">IF(AND($C$8=1,R50&gt;0),MAXA(R52,R51),IF($C$8=0,R52,0))</f>
        <v>4066.08</v>
      </c>
      <c r="S53" s="140" t="n">
        <f aca="false">IF(AND($C$8=1,S50&gt;0),MAXA(S52,S51),IF($C$8=0,S52,0))</f>
        <v>2029.6</v>
      </c>
      <c r="T53" s="140" t="n">
        <f aca="false">IF(AND($C$8=1,T50&gt;0),MAXA(T52,T51),IF($C$8=0,T52,0))</f>
        <v>0</v>
      </c>
      <c r="U53" s="140" t="n">
        <f aca="false">IF(AND($C$8=1,U50&gt;0),MAXA(U52,U51),IF($C$8=0,U52,0))</f>
        <v>0</v>
      </c>
      <c r="V53" s="140" t="n">
        <f aca="false">IF(AND($C$8=1,V50&gt;0),MAXA(V52,V51),IF($C$8=0,V52,0))</f>
        <v>0</v>
      </c>
      <c r="W53" s="140" t="n">
        <f aca="false">IF(AND($C$8=1,W50&gt;0),MAXA(W52,W51),IF($C$8=0,W52,0))</f>
        <v>0</v>
      </c>
      <c r="X53" s="140" t="n">
        <f aca="false">IF(AND($C$8=1,X50&gt;0),MAXA(X52,X51),IF($C$8=0,X52,0))</f>
        <v>0</v>
      </c>
      <c r="Y53" s="140" t="n">
        <f aca="false">IF(AND($C$8=1,Y50&gt;0),MAXA(Y52,Y51),IF($C$8=0,Y52,0))</f>
        <v>0</v>
      </c>
      <c r="Z53" s="140" t="n">
        <f aca="false">IF(AND($C$8=1,Z50&gt;0),MAXA(Z52,Z51),IF($C$8=0,Z52,0))</f>
        <v>0</v>
      </c>
      <c r="AA53" s="140" t="n">
        <f aca="false">IF(AND($C$8=1,AA50&gt;0),MAXA(AA52,AA51),IF($C$8=0,AA52,0))</f>
        <v>0</v>
      </c>
      <c r="AB53" s="140" t="n">
        <f aca="false">IF(AND($C$8=1,AB50&gt;0),MAXA(AB52,AB51),IF($C$8=0,AB52,0))</f>
        <v>0</v>
      </c>
      <c r="AC53" s="157"/>
    </row>
    <row r="54" customFormat="false" ht="11.25" hidden="false" customHeight="false" outlineLevel="0" collapsed="false">
      <c r="A54" s="118"/>
      <c r="B54" s="118"/>
      <c r="C54" s="120"/>
      <c r="D54" s="140"/>
      <c r="E54" s="140"/>
      <c r="F54" s="140"/>
      <c r="G54" s="140"/>
      <c r="H54" s="140"/>
      <c r="I54" s="140"/>
      <c r="J54" s="140"/>
      <c r="K54" s="140"/>
      <c r="L54" s="140"/>
      <c r="M54" s="140"/>
      <c r="N54" s="140"/>
      <c r="O54" s="140"/>
      <c r="P54" s="140"/>
      <c r="Q54" s="140"/>
      <c r="R54" s="140"/>
      <c r="S54" s="140"/>
      <c r="T54" s="140"/>
      <c r="U54" s="140"/>
      <c r="V54" s="140"/>
      <c r="W54" s="140"/>
      <c r="X54" s="140"/>
      <c r="Y54" s="140"/>
      <c r="Z54" s="140"/>
      <c r="AA54" s="140"/>
      <c r="AB54" s="140"/>
      <c r="AC54" s="157"/>
    </row>
    <row r="55" customFormat="false" ht="11.25" hidden="false" customHeight="false" outlineLevel="0" collapsed="false">
      <c r="A55" s="121" t="s">
        <v>222</v>
      </c>
      <c r="B55" s="118"/>
      <c r="C55" s="120"/>
      <c r="D55" s="180" t="n">
        <f aca="false">C16</f>
        <v>0</v>
      </c>
      <c r="E55" s="120"/>
      <c r="F55" s="120"/>
      <c r="G55" s="120"/>
      <c r="H55" s="120"/>
      <c r="I55" s="120"/>
      <c r="J55" s="120"/>
      <c r="K55" s="120"/>
      <c r="L55" s="120"/>
      <c r="M55" s="120"/>
      <c r="N55" s="120"/>
      <c r="O55" s="120"/>
      <c r="P55" s="120"/>
      <c r="Q55" s="120"/>
      <c r="R55" s="120"/>
      <c r="S55" s="120"/>
      <c r="T55" s="120"/>
      <c r="U55" s="120"/>
      <c r="V55" s="120"/>
      <c r="W55" s="120"/>
      <c r="X55" s="120"/>
      <c r="Y55" s="120"/>
      <c r="Z55" s="120"/>
      <c r="AA55" s="120"/>
      <c r="AB55" s="120"/>
      <c r="AC55" s="157"/>
    </row>
    <row r="56" customFormat="false" ht="11.25" hidden="false" customHeight="false" outlineLevel="0" collapsed="false">
      <c r="A56" s="121" t="s">
        <v>60</v>
      </c>
      <c r="B56" s="118"/>
      <c r="C56" s="120"/>
      <c r="D56" s="140" t="n">
        <f aca="false">D47-D53+D55</f>
        <v>14089.4899024662</v>
      </c>
      <c r="E56" s="140" t="n">
        <f aca="false">E47-E53+E55</f>
        <v>10532.4635578927</v>
      </c>
      <c r="F56" s="140" t="n">
        <f aca="false">F47-F53+F55</f>
        <v>11081.5932646246</v>
      </c>
      <c r="G56" s="140" t="n">
        <f aca="false">G47-G53+G55</f>
        <v>11792.0440093641</v>
      </c>
      <c r="H56" s="140" t="n">
        <f aca="false">H47-H53+H55</f>
        <v>12185.7310408636</v>
      </c>
      <c r="I56" s="140" t="n">
        <f aca="false">I47-I53+I55</f>
        <v>12418.0640035185</v>
      </c>
      <c r="J56" s="140" t="n">
        <f aca="false">J47-J53+J55</f>
        <v>12629.6301455617</v>
      </c>
      <c r="K56" s="140" t="n">
        <f aca="false">K47-K53+K55</f>
        <v>12748.162762222</v>
      </c>
      <c r="L56" s="140" t="n">
        <f aca="false">L47-L53+L55</f>
        <v>12592.2077885624</v>
      </c>
      <c r="M56" s="140" t="n">
        <f aca="false">M47-M53+M55</f>
        <v>12253.7780441531</v>
      </c>
      <c r="N56" s="140" t="n">
        <f aca="false">N47-N53+N55</f>
        <v>12327.4887160222</v>
      </c>
      <c r="O56" s="140" t="n">
        <f aca="false">O47-O53+O55</f>
        <v>12212.9413339902</v>
      </c>
      <c r="P56" s="140" t="n">
        <f aca="false">P47-P53+P55</f>
        <v>12037.5149254487</v>
      </c>
      <c r="Q56" s="140" t="n">
        <f aca="false">Q47-Q53+Q55</f>
        <v>12280.6814332611</v>
      </c>
      <c r="R56" s="140" t="n">
        <f aca="false">R47-R53+R55</f>
        <v>11748.7512179768</v>
      </c>
      <c r="S56" s="140" t="n">
        <f aca="false">S47-S53+S55</f>
        <v>-2029.6</v>
      </c>
      <c r="T56" s="140" t="n">
        <f aca="false">T47-T53+T55</f>
        <v>0</v>
      </c>
      <c r="U56" s="140" t="n">
        <f aca="false">U47-U53+U55</f>
        <v>0</v>
      </c>
      <c r="V56" s="140" t="n">
        <f aca="false">V47-V53+V55</f>
        <v>0</v>
      </c>
      <c r="W56" s="140" t="n">
        <f aca="false">W47-W53+W55</f>
        <v>0</v>
      </c>
      <c r="X56" s="140" t="n">
        <f aca="false">X47-X53+X55</f>
        <v>0</v>
      </c>
      <c r="Y56" s="140" t="n">
        <f aca="false">Y47-Y53+Y55</f>
        <v>0</v>
      </c>
      <c r="Z56" s="140" t="n">
        <f aca="false">Z47-Z53+Z55</f>
        <v>0</v>
      </c>
      <c r="AA56" s="140" t="n">
        <f aca="false">AA47-AA53+AA55</f>
        <v>0</v>
      </c>
      <c r="AB56" s="140" t="n">
        <f aca="false">AB47-AB53+AB55</f>
        <v>0</v>
      </c>
      <c r="AC56" s="157" t="n">
        <f aca="false">SUM(D56:AB56)</f>
        <v>180900.942145928</v>
      </c>
    </row>
    <row r="57" customFormat="false" ht="11.25" hidden="false" customHeight="false" outlineLevel="0" collapsed="false">
      <c r="A57" s="121" t="s">
        <v>223</v>
      </c>
      <c r="B57" s="177" t="n">
        <f aca="false">+assumptions!B28</f>
        <v>0.3888</v>
      </c>
      <c r="C57" s="120"/>
      <c r="D57" s="140" t="n">
        <f aca="false">D56*$B$57</f>
        <v>5477.99367407886</v>
      </c>
      <c r="E57" s="140" t="n">
        <f aca="false">E56*$B$57</f>
        <v>4095.02183130869</v>
      </c>
      <c r="F57" s="140" t="n">
        <f aca="false">F56*$B$57</f>
        <v>4308.52346128603</v>
      </c>
      <c r="G57" s="140" t="n">
        <f aca="false">G56*$B$57</f>
        <v>4584.74671084076</v>
      </c>
      <c r="H57" s="140" t="n">
        <f aca="false">H56*$B$57</f>
        <v>4737.81222868776</v>
      </c>
      <c r="I57" s="140" t="n">
        <f aca="false">I56*$B$57</f>
        <v>4828.14328456799</v>
      </c>
      <c r="J57" s="140" t="n">
        <f aca="false">J56*$B$57</f>
        <v>4910.40020059439</v>
      </c>
      <c r="K57" s="140" t="n">
        <f aca="false">K56*$B$57</f>
        <v>4956.48568195191</v>
      </c>
      <c r="L57" s="140" t="n">
        <f aca="false">L56*$B$57</f>
        <v>4895.85038819304</v>
      </c>
      <c r="M57" s="140" t="n">
        <f aca="false">M56*$B$57</f>
        <v>4764.26890356671</v>
      </c>
      <c r="N57" s="140" t="n">
        <f aca="false">N56*$B$57</f>
        <v>4792.92761278944</v>
      </c>
      <c r="O57" s="140" t="n">
        <f aca="false">O56*$B$57</f>
        <v>4748.39159065539</v>
      </c>
      <c r="P57" s="140" t="n">
        <f aca="false">P56*$B$57</f>
        <v>4680.18580301444</v>
      </c>
      <c r="Q57" s="140" t="n">
        <f aca="false">Q56*$B$57</f>
        <v>4774.72894125191</v>
      </c>
      <c r="R57" s="140" t="n">
        <f aca="false">R56*$B$57</f>
        <v>4567.91447354938</v>
      </c>
      <c r="S57" s="140" t="n">
        <f aca="false">S56*$B$57</f>
        <v>-789.10848</v>
      </c>
      <c r="T57" s="140" t="n">
        <f aca="false">T56*$B$57</f>
        <v>0</v>
      </c>
      <c r="U57" s="140" t="n">
        <f aca="false">U56*$B$57</f>
        <v>0</v>
      </c>
      <c r="V57" s="140" t="n">
        <f aca="false">V56*$B$57</f>
        <v>0</v>
      </c>
      <c r="W57" s="140" t="n">
        <f aca="false">W56*$B$57</f>
        <v>0</v>
      </c>
      <c r="X57" s="140" t="n">
        <f aca="false">X56*$B$57</f>
        <v>0</v>
      </c>
      <c r="Y57" s="140" t="n">
        <f aca="false">Y56*$B$57</f>
        <v>0</v>
      </c>
      <c r="Z57" s="140" t="n">
        <f aca="false">Z56*$B$57</f>
        <v>0</v>
      </c>
      <c r="AA57" s="140" t="n">
        <f aca="false">AA56*$B$57</f>
        <v>0</v>
      </c>
      <c r="AB57" s="140" t="n">
        <f aca="false">AB56*$B$57</f>
        <v>0</v>
      </c>
      <c r="AC57" s="157" t="n">
        <f aca="false">SUM(D57:AB57)</f>
        <v>70334.2863063367</v>
      </c>
    </row>
    <row r="58" customFormat="false" ht="11.25" hidden="false" customHeight="false" outlineLevel="0" collapsed="false">
      <c r="A58" s="118" t="s">
        <v>142</v>
      </c>
      <c r="B58" s="118"/>
      <c r="C58" s="120"/>
      <c r="D58" s="181" t="n">
        <f aca="false" t="array" ref="D58:R58">TRANSPOSE(Loanschd!B2:B16)</f>
        <v>0</v>
      </c>
      <c r="E58" s="181" t="n">
        <v>0</v>
      </c>
      <c r="F58" s="181" t="n">
        <v>0</v>
      </c>
      <c r="G58" s="181" t="n">
        <v>0</v>
      </c>
      <c r="H58" s="181" t="n">
        <v>0</v>
      </c>
      <c r="I58" s="181" t="n">
        <v>0</v>
      </c>
      <c r="J58" s="181" t="n">
        <v>0</v>
      </c>
      <c r="K58" s="181" t="n">
        <v>0</v>
      </c>
      <c r="L58" s="181" t="n">
        <v>0</v>
      </c>
      <c r="M58" s="181" t="n">
        <v>0</v>
      </c>
      <c r="N58" s="181" t="n">
        <v>0</v>
      </c>
      <c r="O58" s="181" t="n">
        <v>0</v>
      </c>
      <c r="P58" s="181" t="n">
        <v>0</v>
      </c>
      <c r="Q58" s="181" t="n">
        <v>0</v>
      </c>
      <c r="R58" s="181" t="n">
        <v>0</v>
      </c>
      <c r="S58" s="181" t="n">
        <v>0</v>
      </c>
      <c r="T58" s="181" t="n">
        <v>0</v>
      </c>
      <c r="U58" s="181" t="n">
        <v>0</v>
      </c>
      <c r="V58" s="181" t="n">
        <v>0</v>
      </c>
      <c r="W58" s="181" t="n">
        <v>0</v>
      </c>
      <c r="X58" s="181" t="n">
        <v>0</v>
      </c>
      <c r="Y58" s="181" t="n">
        <v>0</v>
      </c>
      <c r="Z58" s="181" t="n">
        <v>0</v>
      </c>
      <c r="AA58" s="181" t="n">
        <v>0</v>
      </c>
      <c r="AB58" s="181" t="n">
        <v>0</v>
      </c>
      <c r="AC58" s="157"/>
    </row>
    <row r="59" customFormat="false" ht="11.25" hidden="false" customHeight="false" outlineLevel="0" collapsed="false">
      <c r="A59" s="121" t="s">
        <v>224</v>
      </c>
      <c r="B59" s="118"/>
      <c r="C59" s="165" t="n">
        <f aca="false">(+C17-C16)*-1</f>
        <v>-68800</v>
      </c>
      <c r="D59" s="165" t="n">
        <f aca="false">D47-D57-D58</f>
        <v>12051.4962283873</v>
      </c>
      <c r="E59" s="165" t="n">
        <f aca="false">E47-E57-E58</f>
        <v>12973.441726584</v>
      </c>
      <c r="F59" s="165" t="n">
        <f aca="false">F47-F57-F58</f>
        <v>12655.4698033385</v>
      </c>
      <c r="G59" s="165" t="n">
        <f aca="false">G47-G57-G58</f>
        <v>12504.8972985233</v>
      </c>
      <c r="H59" s="165" t="n">
        <f aca="false">H47-H57-H58</f>
        <v>12215.7588121758</v>
      </c>
      <c r="I59" s="165" t="n">
        <f aca="false">I47-I57-I58</f>
        <v>11876.1607189505</v>
      </c>
      <c r="J59" s="165" t="n">
        <f aca="false">J47-J57-J58</f>
        <v>11778.4299449673</v>
      </c>
      <c r="K59" s="165" t="n">
        <f aca="false">K47-K57-K58</f>
        <v>11850.8770802701</v>
      </c>
      <c r="L59" s="165" t="n">
        <f aca="false">L47-L57-L58</f>
        <v>11762.4374003693</v>
      </c>
      <c r="M59" s="165" t="n">
        <f aca="false">M47-M57-M58</f>
        <v>11548.7091405863</v>
      </c>
      <c r="N59" s="165" t="n">
        <f aca="false">N47-N57-N58</f>
        <v>11600.6411032328</v>
      </c>
      <c r="O59" s="165" t="n">
        <f aca="false">O47-O57-O58</f>
        <v>11523.7497433348</v>
      </c>
      <c r="P59" s="165" t="n">
        <f aca="false">P47-P57-P58</f>
        <v>11423.4091224342</v>
      </c>
      <c r="Q59" s="165" t="n">
        <f aca="false">Q47-Q57-Q58</f>
        <v>11565.1524920092</v>
      </c>
      <c r="R59" s="165" t="n">
        <f aca="false">R47-R57-R58</f>
        <v>11246.9167444274</v>
      </c>
      <c r="S59" s="165" t="n">
        <f aca="false">S47-S57-S58</f>
        <v>789.10848</v>
      </c>
      <c r="T59" s="165" t="n">
        <f aca="false">T47-T57-T58</f>
        <v>0</v>
      </c>
      <c r="U59" s="165" t="n">
        <f aca="false">U47-U57-U58</f>
        <v>0</v>
      </c>
      <c r="V59" s="165" t="n">
        <f aca="false">V47-V57-V58</f>
        <v>0</v>
      </c>
      <c r="W59" s="165" t="n">
        <f aca="false">W47-W57-W58</f>
        <v>0</v>
      </c>
      <c r="X59" s="165" t="n">
        <f aca="false">X47-X57-X58</f>
        <v>0</v>
      </c>
      <c r="Y59" s="165" t="n">
        <f aca="false">Y47-Y57-Y58</f>
        <v>0</v>
      </c>
      <c r="Z59" s="165" t="n">
        <f aca="false">Z47-Z57-Z58</f>
        <v>0</v>
      </c>
      <c r="AA59" s="165" t="n">
        <f aca="false">AA47-AA57-AA58</f>
        <v>0</v>
      </c>
      <c r="AB59" s="165" t="n">
        <f aca="false">AB47-AB57-AB58</f>
        <v>0</v>
      </c>
      <c r="AC59" s="157" t="n">
        <f aca="false">SUM(D59:AB59)</f>
        <v>179366.655839591</v>
      </c>
    </row>
    <row r="60" customFormat="false" ht="12" hidden="false" customHeight="false" outlineLevel="0" collapsed="false">
      <c r="A60" s="118"/>
      <c r="B60" s="118"/>
      <c r="C60" s="120"/>
      <c r="D60" s="120"/>
      <c r="E60" s="172"/>
      <c r="F60" s="172"/>
      <c r="G60" s="172"/>
      <c r="H60" s="172"/>
      <c r="I60" s="172"/>
      <c r="J60" s="172"/>
      <c r="K60" s="172"/>
      <c r="L60" s="172"/>
      <c r="M60" s="172"/>
      <c r="N60" s="120"/>
      <c r="O60" s="120"/>
      <c r="P60" s="120"/>
      <c r="Q60" s="120"/>
      <c r="R60" s="120"/>
      <c r="S60" s="120"/>
      <c r="T60" s="120"/>
      <c r="U60" s="120"/>
      <c r="V60" s="120"/>
      <c r="W60" s="120"/>
      <c r="X60" s="120"/>
      <c r="Y60" s="120"/>
      <c r="Z60" s="120"/>
      <c r="AA60" s="120"/>
      <c r="AB60" s="120"/>
      <c r="AC60" s="157"/>
    </row>
    <row r="61" customFormat="false" ht="12" hidden="false" customHeight="false" outlineLevel="0" collapsed="false">
      <c r="A61" s="142" t="s">
        <v>132</v>
      </c>
      <c r="B61" s="118"/>
      <c r="C61" s="182" t="n">
        <f aca="false">IF(IRR(C59:AB59,+B64)&gt;0,IRR(C59:AB59,+B64),"   N/A")</f>
        <v>0.15692793572741</v>
      </c>
      <c r="D61" s="120"/>
      <c r="E61" s="136" t="s">
        <v>189</v>
      </c>
      <c r="F61" s="137"/>
      <c r="G61" s="138"/>
      <c r="H61" s="139"/>
      <c r="I61" s="120"/>
      <c r="J61" s="120"/>
      <c r="K61" s="120"/>
      <c r="L61" s="183"/>
      <c r="M61" s="120"/>
      <c r="N61" s="120"/>
      <c r="O61" s="120"/>
      <c r="P61" s="120"/>
      <c r="Q61" s="120"/>
      <c r="R61" s="120"/>
      <c r="S61" s="120"/>
      <c r="T61" s="120"/>
      <c r="U61" s="120"/>
      <c r="V61" s="120"/>
      <c r="W61" s="120"/>
      <c r="X61" s="120"/>
      <c r="Y61" s="120"/>
      <c r="Z61" s="120"/>
      <c r="AA61" s="120"/>
      <c r="AB61" s="120"/>
      <c r="AC61" s="120"/>
    </row>
    <row r="62" customFormat="false" ht="12" hidden="false" customHeight="false" outlineLevel="0" collapsed="false">
      <c r="A62" s="118"/>
      <c r="B62" s="118"/>
      <c r="C62" s="120"/>
      <c r="D62" s="120"/>
      <c r="E62" s="120"/>
      <c r="F62" s="120"/>
      <c r="G62" s="120"/>
      <c r="H62" s="120"/>
      <c r="I62" s="120"/>
      <c r="J62" s="120"/>
      <c r="K62" s="120"/>
      <c r="L62" s="120"/>
      <c r="M62" s="120"/>
      <c r="N62" s="120"/>
    </row>
    <row r="63" customFormat="false" ht="12" hidden="false" customHeight="false" outlineLevel="0" collapsed="false">
      <c r="A63" s="120" t="s">
        <v>225</v>
      </c>
      <c r="B63" s="184" t="n">
        <v>0.15</v>
      </c>
      <c r="C63" s="185" t="n">
        <f aca="false">NPV(+$B$63,$D$59,$E59,F59,G59,H59,I59,J59,K59,L59,M59,N59,O59,P59,Q59,R59,S59,T59,U59,V59,W59,X59,Y59,Z59,AA59,AB59)+C59</f>
        <v>2273.30038243921</v>
      </c>
      <c r="D63" s="120"/>
      <c r="E63" s="120"/>
      <c r="F63" s="120"/>
      <c r="G63" s="120"/>
      <c r="H63" s="120"/>
      <c r="I63" s="120"/>
      <c r="J63" s="120"/>
      <c r="K63" s="120"/>
      <c r="L63" s="120"/>
      <c r="M63" s="120"/>
      <c r="N63" s="120"/>
    </row>
    <row r="64" customFormat="false" ht="12.75" hidden="false" customHeight="false" outlineLevel="0" collapsed="false">
      <c r="A64" s="140" t="s">
        <v>226</v>
      </c>
      <c r="B64" s="186" t="n">
        <v>0.25</v>
      </c>
      <c r="C64" s="120"/>
      <c r="D64" s="120"/>
      <c r="E64" s="120"/>
      <c r="F64" s="120"/>
      <c r="G64" s="120"/>
      <c r="H64" s="120"/>
      <c r="I64" s="120"/>
      <c r="J64" s="0"/>
      <c r="K64" s="0"/>
      <c r="L64" s="0"/>
      <c r="M64" s="0"/>
      <c r="N64" s="0"/>
      <c r="O64" s="0"/>
      <c r="P64" s="0"/>
      <c r="Q64" s="0"/>
      <c r="R64" s="0"/>
      <c r="S64" s="0"/>
      <c r="T64" s="0"/>
      <c r="U64" s="0"/>
      <c r="V64" s="0"/>
      <c r="W64" s="0"/>
      <c r="X64" s="0"/>
      <c r="Y64" s="0"/>
      <c r="Z64" s="0"/>
      <c r="AA64" s="0"/>
      <c r="AB64" s="0"/>
      <c r="AC64" s="0"/>
      <c r="AD64" s="0"/>
      <c r="AE64" s="0"/>
      <c r="AF64" s="0"/>
      <c r="AG64" s="0"/>
      <c r="AH64" s="0"/>
      <c r="AI64" s="0"/>
      <c r="AJ64" s="0"/>
      <c r="AK64" s="0"/>
      <c r="AL64" s="0"/>
      <c r="AM64" s="0"/>
      <c r="AN64" s="0"/>
      <c r="AO64" s="0"/>
      <c r="AP64" s="0"/>
      <c r="AQ64" s="0"/>
      <c r="AR64" s="0"/>
      <c r="AS64" s="0"/>
      <c r="AT64" s="0"/>
      <c r="AU64" s="0"/>
      <c r="AV64" s="0"/>
      <c r="AW64" s="0"/>
      <c r="AX64" s="0"/>
      <c r="AY64" s="0"/>
      <c r="AZ64" s="0"/>
      <c r="BA64" s="0"/>
      <c r="BB64" s="0"/>
      <c r="BC64" s="0"/>
      <c r="BD64" s="0"/>
      <c r="BE64" s="0"/>
      <c r="BF64" s="0"/>
    </row>
    <row r="65" customFormat="false" ht="13.5" hidden="false" customHeight="false" outlineLevel="0" collapsed="false">
      <c r="A65" s="118"/>
      <c r="F65" s="120"/>
      <c r="G65" s="120"/>
      <c r="H65" s="120"/>
      <c r="I65" s="120"/>
      <c r="J65" s="0"/>
      <c r="K65" s="0"/>
      <c r="L65" s="0"/>
      <c r="M65" s="0"/>
      <c r="N65" s="0"/>
      <c r="O65" s="0"/>
      <c r="P65" s="0"/>
      <c r="Q65" s="0"/>
      <c r="R65" s="0"/>
      <c r="S65" s="0"/>
      <c r="T65" s="0"/>
      <c r="U65" s="0"/>
      <c r="V65" s="0"/>
      <c r="W65" s="0"/>
      <c r="X65" s="0"/>
      <c r="Y65" s="0"/>
      <c r="Z65" s="0"/>
      <c r="AA65" s="0"/>
      <c r="AB65" s="0"/>
      <c r="AC65" s="0"/>
      <c r="AD65" s="0"/>
      <c r="AE65" s="0"/>
      <c r="AF65" s="0"/>
      <c r="AG65" s="0"/>
      <c r="AH65" s="0"/>
      <c r="AI65" s="0"/>
      <c r="AJ65" s="0"/>
      <c r="AK65" s="0"/>
      <c r="AL65" s="0"/>
      <c r="AM65" s="0"/>
      <c r="AN65" s="0"/>
      <c r="AO65" s="0"/>
      <c r="AP65" s="0"/>
      <c r="AQ65" s="0"/>
      <c r="AR65" s="0"/>
      <c r="AS65" s="0"/>
      <c r="AT65" s="0"/>
      <c r="AU65" s="0"/>
      <c r="AV65" s="0"/>
      <c r="AW65" s="0"/>
      <c r="AX65" s="0"/>
      <c r="AY65" s="0"/>
      <c r="AZ65" s="0"/>
      <c r="BA65" s="0"/>
      <c r="BB65" s="0"/>
      <c r="BC65" s="0"/>
      <c r="BD65" s="0"/>
      <c r="BE65" s="0"/>
      <c r="BF65" s="0"/>
    </row>
    <row r="66" customFormat="false" ht="13.5" hidden="false" customHeight="false" outlineLevel="0" collapsed="false">
      <c r="A66" s="118"/>
      <c r="B66" s="187" t="s">
        <v>227</v>
      </c>
      <c r="C66" s="187"/>
      <c r="D66" s="187"/>
      <c r="F66" s="188" t="s">
        <v>149</v>
      </c>
      <c r="G66" s="188"/>
      <c r="H66" s="188"/>
      <c r="I66" s="188"/>
      <c r="J66" s="0"/>
      <c r="K66" s="0"/>
      <c r="L66" s="0"/>
      <c r="M66" s="0"/>
      <c r="N66" s="0"/>
      <c r="O66" s="0"/>
      <c r="P66" s="0"/>
      <c r="Q66" s="0"/>
      <c r="R66" s="0"/>
      <c r="S66" s="0"/>
      <c r="T66" s="0"/>
      <c r="U66" s="0"/>
      <c r="V66" s="0"/>
      <c r="W66" s="0"/>
      <c r="X66" s="0"/>
      <c r="Y66" s="0"/>
      <c r="Z66" s="0"/>
      <c r="AA66" s="0"/>
      <c r="AB66" s="0"/>
      <c r="AC66" s="0"/>
      <c r="AD66" s="0"/>
      <c r="AE66" s="0"/>
      <c r="AF66" s="0"/>
      <c r="AG66" s="0"/>
      <c r="AH66" s="0"/>
      <c r="AI66" s="0"/>
      <c r="AJ66" s="0"/>
      <c r="AK66" s="0"/>
      <c r="AL66" s="0"/>
      <c r="AM66" s="0"/>
      <c r="AN66" s="0"/>
      <c r="AO66" s="0"/>
      <c r="AP66" s="0"/>
      <c r="AQ66" s="0"/>
      <c r="AR66" s="0"/>
      <c r="AS66" s="0"/>
      <c r="AT66" s="0"/>
      <c r="AU66" s="0"/>
      <c r="AV66" s="0"/>
      <c r="AW66" s="0"/>
      <c r="AX66" s="0"/>
      <c r="AY66" s="0"/>
      <c r="AZ66" s="0"/>
      <c r="BA66" s="0"/>
      <c r="BB66" s="0"/>
      <c r="BC66" s="0"/>
      <c r="BD66" s="0"/>
      <c r="BE66" s="0"/>
      <c r="BF66" s="0"/>
    </row>
    <row r="67" customFormat="false" ht="13.5" hidden="false" customHeight="false" outlineLevel="0" collapsed="false">
      <c r="A67" s="118"/>
      <c r="B67" s="189"/>
      <c r="C67" s="190" t="n">
        <f aca="false">NPV(+$B$63,$D$59:$AB$59)+C59</f>
        <v>2273.30038243921</v>
      </c>
      <c r="D67" s="191"/>
      <c r="F67" s="192" t="s">
        <v>77</v>
      </c>
      <c r="G67" s="188" t="s">
        <v>228</v>
      </c>
      <c r="H67" s="188"/>
      <c r="I67" s="188"/>
      <c r="J67" s="0"/>
      <c r="K67" s="0"/>
      <c r="L67" s="0"/>
      <c r="M67" s="0"/>
      <c r="N67" s="0"/>
      <c r="O67" s="0"/>
      <c r="P67" s="0"/>
      <c r="Q67" s="0"/>
      <c r="R67" s="0"/>
      <c r="S67" s="0"/>
      <c r="T67" s="0"/>
      <c r="U67" s="0"/>
      <c r="V67" s="0"/>
      <c r="W67" s="0"/>
      <c r="X67" s="0"/>
      <c r="Y67" s="0"/>
      <c r="Z67" s="0"/>
      <c r="AA67" s="0"/>
      <c r="AB67" s="0"/>
      <c r="AC67" s="0"/>
      <c r="AD67" s="0"/>
      <c r="AE67" s="0"/>
      <c r="AF67" s="0"/>
      <c r="AG67" s="0"/>
      <c r="AH67" s="0"/>
      <c r="AI67" s="0"/>
      <c r="AJ67" s="0"/>
      <c r="AK67" s="0"/>
      <c r="AL67" s="0"/>
      <c r="AM67" s="0"/>
      <c r="AN67" s="0"/>
      <c r="AO67" s="0"/>
      <c r="AP67" s="0"/>
      <c r="AQ67" s="0"/>
      <c r="AR67" s="0"/>
      <c r="AS67" s="0"/>
      <c r="AT67" s="0"/>
      <c r="AU67" s="0"/>
      <c r="AV67" s="0"/>
      <c r="AW67" s="0"/>
      <c r="AX67" s="0"/>
      <c r="AY67" s="0"/>
      <c r="AZ67" s="0"/>
      <c r="BA67" s="0"/>
      <c r="BB67" s="0"/>
      <c r="BC67" s="0"/>
      <c r="BD67" s="0"/>
      <c r="BE67" s="0"/>
      <c r="BF67" s="0"/>
    </row>
    <row r="68" customFormat="false" ht="13.5" hidden="false" customHeight="false" outlineLevel="0" collapsed="false">
      <c r="A68" s="118"/>
      <c r="B68" s="193" t="s">
        <v>229</v>
      </c>
      <c r="C68" s="194" t="n">
        <v>0</v>
      </c>
      <c r="D68" s="195" t="n">
        <f aca="true">TABLE($C$67,$B$63,$C68,$C$18,D$67)</f>
        <v>110566.655839591</v>
      </c>
      <c r="F68" s="196" t="n">
        <f aca="false">IF(IRR(C59:AB64,+B59)&gt;0,IRR(C59:AB59,+B64),"   N/A")</f>
        <v>0.15692793572741</v>
      </c>
      <c r="G68" s="61" t="n">
        <v>0.5</v>
      </c>
      <c r="H68" s="61" t="n">
        <v>0.75</v>
      </c>
      <c r="I68" s="197" t="n">
        <v>1</v>
      </c>
      <c r="J68" s="0"/>
      <c r="K68" s="0"/>
      <c r="L68" s="0"/>
      <c r="M68" s="0"/>
      <c r="N68" s="0"/>
      <c r="O68" s="0"/>
      <c r="P68" s="0"/>
      <c r="Q68" s="0"/>
      <c r="R68" s="0"/>
      <c r="S68" s="0"/>
      <c r="T68" s="0"/>
      <c r="U68" s="0"/>
      <c r="V68" s="0"/>
      <c r="W68" s="0"/>
      <c r="X68" s="0"/>
      <c r="Y68" s="0"/>
      <c r="Z68" s="0"/>
      <c r="AA68" s="0"/>
      <c r="AB68" s="0"/>
      <c r="AC68" s="0"/>
      <c r="AD68" s="0"/>
      <c r="AE68" s="0"/>
      <c r="AF68" s="0"/>
      <c r="AG68" s="0"/>
      <c r="AH68" s="0"/>
      <c r="AI68" s="0"/>
      <c r="AJ68" s="0"/>
      <c r="AK68" s="0"/>
      <c r="AL68" s="0"/>
      <c r="AM68" s="0"/>
      <c r="AN68" s="0"/>
      <c r="AO68" s="0"/>
      <c r="AP68" s="0"/>
      <c r="AQ68" s="0"/>
      <c r="AR68" s="0"/>
      <c r="AS68" s="0"/>
      <c r="AT68" s="0"/>
      <c r="AU68" s="0"/>
      <c r="AV68" s="0"/>
      <c r="AW68" s="0"/>
      <c r="AX68" s="0"/>
      <c r="AY68" s="0"/>
      <c r="AZ68" s="0"/>
      <c r="BA68" s="0"/>
      <c r="BB68" s="0"/>
      <c r="BC68" s="0"/>
      <c r="BD68" s="0"/>
      <c r="BE68" s="0"/>
      <c r="BF68" s="0"/>
    </row>
    <row r="69" customFormat="false" ht="13.5" hidden="false" customHeight="false" outlineLevel="0" collapsed="false">
      <c r="A69" s="118"/>
      <c r="B69" s="198"/>
      <c r="C69" s="194" t="n">
        <v>0.1</v>
      </c>
      <c r="D69" s="199" t="n">
        <f aca="true">TABLE($C$67,$B$63,$C69,$C$18,D$67)</f>
        <v>23185.8410362229</v>
      </c>
      <c r="F69" s="200" t="n">
        <v>0.1445</v>
      </c>
      <c r="G69" s="201" t="str">
        <f aca="true">TABLE($F$68,$D$26,$F69,$N$27,G$68)</f>
        <v>   N/A</v>
      </c>
      <c r="H69" s="202" t="str">
        <f aca="true">TABLE($F$68,$D$26,$F69,$N$27,H$68)</f>
        <v>   N/A</v>
      </c>
      <c r="I69" s="203" t="str">
        <f aca="true">TABLE($F$68,$D$26,$F69,$N$27,I$68)</f>
        <v>   N/A</v>
      </c>
      <c r="J69" s="0"/>
      <c r="K69" s="0"/>
      <c r="L69" s="0"/>
      <c r="M69" s="0"/>
      <c r="N69" s="0"/>
      <c r="O69" s="0"/>
      <c r="P69" s="0"/>
      <c r="Q69" s="0"/>
      <c r="R69" s="0"/>
      <c r="S69" s="0"/>
      <c r="T69" s="0"/>
      <c r="U69" s="0"/>
      <c r="V69" s="0"/>
      <c r="W69" s="0"/>
      <c r="X69" s="0"/>
      <c r="Y69" s="0"/>
      <c r="Z69" s="0"/>
      <c r="AA69" s="0"/>
      <c r="AB69" s="0"/>
      <c r="AC69" s="0"/>
      <c r="AD69" s="0"/>
      <c r="AE69" s="0"/>
      <c r="AF69" s="0"/>
      <c r="AG69" s="0"/>
      <c r="AH69" s="0"/>
      <c r="AI69" s="0"/>
      <c r="AJ69" s="0"/>
      <c r="AK69" s="0"/>
      <c r="AL69" s="0"/>
      <c r="AM69" s="0"/>
      <c r="AN69" s="0"/>
      <c r="AO69" s="0"/>
      <c r="AP69" s="0"/>
      <c r="AQ69" s="0"/>
      <c r="AR69" s="0"/>
      <c r="AS69" s="0"/>
      <c r="AT69" s="0"/>
      <c r="AU69" s="0"/>
      <c r="AV69" s="0"/>
      <c r="AW69" s="0"/>
      <c r="AX69" s="0"/>
      <c r="AY69" s="0"/>
      <c r="AZ69" s="0"/>
      <c r="BA69" s="0"/>
      <c r="BB69" s="0"/>
      <c r="BC69" s="0"/>
      <c r="BD69" s="0"/>
      <c r="BE69" s="0"/>
      <c r="BF69" s="0"/>
    </row>
    <row r="70" customFormat="false" ht="13.5" hidden="false" customHeight="false" outlineLevel="0" collapsed="false">
      <c r="A70" s="118"/>
      <c r="B70" s="204"/>
      <c r="C70" s="194" t="n">
        <v>0.15</v>
      </c>
      <c r="D70" s="205" t="n">
        <f aca="true">TABLE($C$67,$B$63,$C70,$C$18,D$67)</f>
        <v>2273.30038243921</v>
      </c>
      <c r="F70" s="200" t="n">
        <v>0.1008</v>
      </c>
      <c r="G70" s="206" t="e">
        <f aca="true">TABLE($F$68,$D$26,$F70,$N$27,G$68)</f>
        <v>#N/A</v>
      </c>
      <c r="H70" s="113" t="e">
        <f aca="true">TABLE($F$68,$D$26,$F70,$N$27,H$68)</f>
        <v>#N/A</v>
      </c>
      <c r="I70" s="207" t="e">
        <f aca="true">TABLE($F$68,$D$26,$F70,$N$27,I$68)</f>
        <v>#N/A</v>
      </c>
      <c r="J70" s="0"/>
      <c r="K70" s="0"/>
      <c r="L70" s="0"/>
      <c r="M70" s="0"/>
      <c r="N70" s="0"/>
      <c r="O70" s="0"/>
      <c r="P70" s="0"/>
      <c r="Q70" s="0"/>
      <c r="R70" s="0"/>
      <c r="S70" s="0"/>
      <c r="T70" s="0"/>
      <c r="U70" s="0"/>
      <c r="V70" s="0"/>
      <c r="W70" s="0"/>
      <c r="X70" s="0"/>
      <c r="Y70" s="0"/>
      <c r="Z70" s="0"/>
      <c r="AA70" s="0"/>
      <c r="AB70" s="0"/>
      <c r="AC70" s="0"/>
      <c r="AD70" s="0"/>
      <c r="AE70" s="0"/>
      <c r="AF70" s="0"/>
      <c r="AG70" s="0"/>
      <c r="AH70" s="0"/>
      <c r="AI70" s="0"/>
      <c r="AJ70" s="0"/>
      <c r="AK70" s="0"/>
      <c r="AL70" s="0"/>
      <c r="AM70" s="0"/>
      <c r="AN70" s="0"/>
      <c r="AO70" s="0"/>
      <c r="AP70" s="0"/>
      <c r="AQ70" s="0"/>
      <c r="AR70" s="0"/>
      <c r="AS70" s="0"/>
      <c r="AT70" s="0"/>
      <c r="AU70" s="0"/>
      <c r="AV70" s="0"/>
      <c r="AW70" s="0"/>
      <c r="AX70" s="0"/>
      <c r="AY70" s="0"/>
      <c r="AZ70" s="0"/>
      <c r="BA70" s="0"/>
      <c r="BB70" s="0"/>
      <c r="BC70" s="0"/>
      <c r="BD70" s="0"/>
      <c r="BE70" s="0"/>
      <c r="BF70" s="0"/>
    </row>
    <row r="71" customFormat="false" ht="13.5" hidden="false" customHeight="false" outlineLevel="0" collapsed="false">
      <c r="F71" s="208" t="n">
        <v>0.058</v>
      </c>
      <c r="G71" s="209" t="e">
        <f aca="true">TABLE($F$68,$D$26,$F71,$N$27,G$68)</f>
        <v>#N/A</v>
      </c>
      <c r="H71" s="210" t="e">
        <f aca="true">TABLE($F$68,$D$26,$F71,$N$27,H$68)</f>
        <v>#N/A</v>
      </c>
      <c r="I71" s="211" t="str">
        <f aca="true">TABLE($F$68,$D$26,$F71,$N$27,I$68)</f>
        <v>   N/A</v>
      </c>
      <c r="J71" s="0"/>
      <c r="K71" s="0"/>
      <c r="L71" s="0"/>
      <c r="M71" s="0"/>
      <c r="N71" s="0"/>
      <c r="O71" s="0"/>
      <c r="P71" s="0"/>
      <c r="Q71" s="0"/>
      <c r="R71" s="0"/>
      <c r="S71" s="0"/>
      <c r="T71" s="0"/>
      <c r="U71" s="0"/>
      <c r="V71" s="0"/>
      <c r="W71" s="0"/>
      <c r="X71" s="0"/>
      <c r="Y71" s="0"/>
      <c r="Z71" s="0"/>
      <c r="AA71" s="0"/>
      <c r="AB71" s="0"/>
      <c r="AC71" s="0"/>
      <c r="AD71" s="0"/>
      <c r="AE71" s="0"/>
      <c r="AF71" s="0"/>
      <c r="AG71" s="0"/>
      <c r="AH71" s="0"/>
      <c r="AI71" s="0"/>
      <c r="AJ71" s="0"/>
      <c r="AK71" s="0"/>
      <c r="AL71" s="0"/>
      <c r="AM71" s="0"/>
      <c r="AN71" s="0"/>
      <c r="AO71" s="0"/>
      <c r="AP71" s="0"/>
      <c r="AQ71" s="0"/>
      <c r="AR71" s="0"/>
      <c r="AS71" s="0"/>
      <c r="AT71" s="0"/>
      <c r="AU71" s="0"/>
      <c r="AV71" s="0"/>
      <c r="AW71" s="0"/>
      <c r="AX71" s="0"/>
      <c r="AY71" s="0"/>
      <c r="AZ71" s="0"/>
      <c r="BA71" s="0"/>
      <c r="BB71" s="0"/>
      <c r="BC71" s="0"/>
      <c r="BD71" s="0"/>
      <c r="BE71" s="0"/>
      <c r="BF71" s="0"/>
    </row>
    <row r="72" customFormat="false" ht="12.75" hidden="false" customHeight="false" outlineLevel="0" collapsed="false">
      <c r="F72" s="0"/>
      <c r="G72" s="0"/>
      <c r="H72" s="0"/>
      <c r="I72" s="0"/>
      <c r="J72" s="0"/>
      <c r="K72" s="0"/>
      <c r="L72" s="0"/>
      <c r="M72" s="0"/>
      <c r="N72" s="0"/>
      <c r="O72" s="0"/>
      <c r="P72" s="0"/>
      <c r="Q72" s="0"/>
      <c r="R72" s="0"/>
      <c r="S72" s="0"/>
      <c r="T72" s="0"/>
      <c r="U72" s="0"/>
      <c r="V72" s="0"/>
      <c r="W72" s="0"/>
      <c r="X72" s="0"/>
      <c r="Y72" s="0"/>
      <c r="Z72" s="0"/>
      <c r="AA72" s="0"/>
      <c r="AB72" s="0"/>
      <c r="AC72" s="0"/>
      <c r="AD72" s="0"/>
      <c r="AE72" s="0"/>
      <c r="AF72" s="0"/>
      <c r="AG72" s="0"/>
      <c r="AH72" s="0"/>
      <c r="AI72" s="0"/>
      <c r="AJ72" s="0"/>
      <c r="AK72" s="0"/>
      <c r="AL72" s="0"/>
      <c r="AM72" s="0"/>
      <c r="AN72" s="0"/>
      <c r="AO72" s="0"/>
      <c r="AP72" s="0"/>
      <c r="AQ72" s="0"/>
      <c r="AR72" s="0"/>
      <c r="AS72" s="0"/>
      <c r="AT72" s="0"/>
      <c r="AU72" s="0"/>
      <c r="AV72" s="0"/>
      <c r="AW72" s="0"/>
      <c r="AX72" s="0"/>
      <c r="AY72" s="0"/>
      <c r="AZ72" s="0"/>
      <c r="BA72" s="0"/>
      <c r="BB72" s="0"/>
      <c r="BC72" s="0"/>
      <c r="BD72" s="0"/>
      <c r="BE72" s="0"/>
      <c r="BF72" s="0"/>
    </row>
    <row r="73" customFormat="false" ht="12.75" hidden="false" customHeight="false" outlineLevel="0" collapsed="false">
      <c r="F73" s="0"/>
      <c r="G73" s="0"/>
      <c r="H73" s="0"/>
      <c r="I73" s="0"/>
      <c r="J73" s="0"/>
      <c r="K73" s="0"/>
      <c r="L73" s="0"/>
      <c r="M73" s="0"/>
      <c r="N73" s="0"/>
      <c r="O73" s="0"/>
      <c r="P73" s="0"/>
      <c r="Q73" s="0"/>
      <c r="R73" s="0"/>
      <c r="S73" s="0"/>
      <c r="T73" s="0"/>
      <c r="U73" s="0"/>
      <c r="V73" s="0"/>
      <c r="W73" s="0"/>
      <c r="X73" s="0"/>
      <c r="Y73" s="0"/>
      <c r="Z73" s="0"/>
      <c r="AA73" s="0"/>
      <c r="AB73" s="0"/>
      <c r="AC73" s="0"/>
      <c r="AD73" s="0"/>
      <c r="AE73" s="0"/>
      <c r="AF73" s="0"/>
      <c r="AG73" s="0"/>
      <c r="AH73" s="0"/>
      <c r="AI73" s="0"/>
      <c r="AJ73" s="0"/>
      <c r="AK73" s="0"/>
      <c r="AL73" s="0"/>
      <c r="AM73" s="0"/>
      <c r="AN73" s="0"/>
      <c r="AO73" s="0"/>
      <c r="AP73" s="0"/>
      <c r="AQ73" s="0"/>
      <c r="AR73" s="0"/>
      <c r="AS73" s="0"/>
      <c r="AT73" s="0"/>
      <c r="AU73" s="0"/>
      <c r="AV73" s="0"/>
      <c r="AW73" s="0"/>
      <c r="AX73" s="0"/>
      <c r="AY73" s="0"/>
      <c r="AZ73" s="0"/>
      <c r="BA73" s="0"/>
      <c r="BB73" s="0"/>
      <c r="BC73" s="0"/>
      <c r="BD73" s="0"/>
      <c r="BE73" s="0"/>
      <c r="BF73" s="0"/>
    </row>
    <row r="74" customFormat="false" ht="12.75" hidden="false" customHeight="false" outlineLevel="0" collapsed="false">
      <c r="F74" s="0"/>
      <c r="G74" s="0"/>
      <c r="H74" s="0"/>
      <c r="I74" s="0"/>
      <c r="J74" s="0"/>
      <c r="K74" s="0"/>
      <c r="L74" s="0"/>
      <c r="M74" s="0"/>
      <c r="N74" s="0"/>
      <c r="O74" s="0"/>
      <c r="P74" s="0"/>
      <c r="Q74" s="0"/>
      <c r="R74" s="0"/>
      <c r="S74" s="0"/>
      <c r="T74" s="0"/>
      <c r="U74" s="0"/>
      <c r="V74" s="0"/>
      <c r="W74" s="0"/>
      <c r="X74" s="0"/>
      <c r="Y74" s="0"/>
      <c r="Z74" s="0"/>
      <c r="AA74" s="0"/>
      <c r="AB74" s="0"/>
      <c r="AC74" s="0"/>
      <c r="AD74" s="0"/>
      <c r="AE74" s="0"/>
      <c r="AF74" s="0"/>
      <c r="AG74" s="0"/>
      <c r="AH74" s="0"/>
      <c r="AI74" s="0"/>
      <c r="AJ74" s="0"/>
      <c r="AK74" s="0"/>
      <c r="AL74" s="0"/>
      <c r="AM74" s="0"/>
      <c r="AN74" s="0"/>
      <c r="AO74" s="0"/>
      <c r="AP74" s="0"/>
      <c r="AQ74" s="0"/>
      <c r="AR74" s="0"/>
      <c r="AS74" s="0"/>
      <c r="AT74" s="0"/>
      <c r="AU74" s="0"/>
      <c r="AV74" s="0"/>
      <c r="AW74" s="0"/>
      <c r="AX74" s="0"/>
      <c r="AY74" s="0"/>
      <c r="AZ74" s="0"/>
      <c r="BA74" s="0"/>
      <c r="BB74" s="0"/>
      <c r="BC74" s="0"/>
      <c r="BD74" s="0"/>
      <c r="BE74" s="0"/>
      <c r="BF74" s="0"/>
    </row>
    <row r="75" customFormat="false" ht="12.75" hidden="false" customHeight="false" outlineLevel="0" collapsed="false">
      <c r="F75" s="0"/>
      <c r="G75" s="0"/>
      <c r="H75" s="0"/>
      <c r="I75" s="0"/>
      <c r="J75" s="0"/>
      <c r="K75" s="0"/>
      <c r="L75" s="0"/>
      <c r="M75" s="0"/>
      <c r="N75" s="0"/>
      <c r="O75" s="0"/>
      <c r="P75" s="0"/>
      <c r="Q75" s="0"/>
      <c r="R75" s="0"/>
      <c r="S75" s="0"/>
      <c r="T75" s="0"/>
      <c r="U75" s="0"/>
      <c r="V75" s="0"/>
      <c r="W75" s="0"/>
      <c r="X75" s="0"/>
      <c r="Y75" s="0"/>
      <c r="Z75" s="0"/>
      <c r="AA75" s="0"/>
      <c r="AB75" s="0"/>
      <c r="AC75" s="0"/>
      <c r="AD75" s="0"/>
      <c r="AE75" s="0"/>
      <c r="AF75" s="0"/>
      <c r="AG75" s="0"/>
      <c r="AH75" s="0"/>
      <c r="AI75" s="0"/>
      <c r="AJ75" s="0"/>
      <c r="AK75" s="0"/>
      <c r="AL75" s="0"/>
      <c r="AM75" s="0"/>
      <c r="AN75" s="0"/>
      <c r="AO75" s="0"/>
      <c r="AP75" s="0"/>
      <c r="AQ75" s="0"/>
      <c r="AR75" s="0"/>
      <c r="AS75" s="0"/>
      <c r="AT75" s="0"/>
      <c r="AU75" s="0"/>
      <c r="AV75" s="0"/>
      <c r="AW75" s="0"/>
      <c r="AX75" s="0"/>
      <c r="AY75" s="0"/>
      <c r="AZ75" s="0"/>
      <c r="BA75" s="0"/>
      <c r="BB75" s="0"/>
      <c r="BC75" s="0"/>
      <c r="BD75" s="0"/>
      <c r="BE75" s="0"/>
      <c r="BF75" s="0"/>
    </row>
    <row r="76" customFormat="false" ht="12.75" hidden="false" customHeight="false" outlineLevel="0" collapsed="false">
      <c r="F76" s="0"/>
      <c r="G76" s="0"/>
      <c r="H76" s="0"/>
      <c r="I76" s="0"/>
      <c r="J76" s="0"/>
      <c r="K76" s="0"/>
      <c r="L76" s="0"/>
      <c r="M76" s="0"/>
      <c r="N76" s="0"/>
      <c r="O76" s="0"/>
      <c r="P76" s="0"/>
      <c r="Q76" s="0"/>
      <c r="R76" s="0"/>
      <c r="S76" s="0"/>
      <c r="T76" s="0"/>
      <c r="U76" s="0"/>
      <c r="V76" s="0"/>
      <c r="W76" s="0"/>
      <c r="X76" s="0"/>
      <c r="Y76" s="0"/>
      <c r="Z76" s="0"/>
      <c r="AA76" s="0"/>
      <c r="AB76" s="0"/>
      <c r="AC76" s="0"/>
      <c r="AD76" s="0"/>
      <c r="AE76" s="0"/>
      <c r="AF76" s="0"/>
      <c r="AG76" s="0"/>
      <c r="AH76" s="0"/>
      <c r="AI76" s="0"/>
      <c r="AJ76" s="0"/>
      <c r="AK76" s="0"/>
      <c r="AL76" s="0"/>
      <c r="AM76" s="0"/>
      <c r="AN76" s="0"/>
      <c r="AO76" s="0"/>
      <c r="AP76" s="0"/>
      <c r="AQ76" s="0"/>
      <c r="AR76" s="0"/>
      <c r="AS76" s="0"/>
      <c r="AT76" s="0"/>
      <c r="AU76" s="0"/>
      <c r="AV76" s="0"/>
      <c r="AW76" s="0"/>
      <c r="AX76" s="0"/>
      <c r="AY76" s="0"/>
      <c r="AZ76" s="0"/>
      <c r="BA76" s="0"/>
      <c r="BB76" s="0"/>
      <c r="BC76" s="0"/>
      <c r="BD76" s="0"/>
      <c r="BE76" s="0"/>
      <c r="BF76" s="0"/>
    </row>
    <row r="77" customFormat="false" ht="12.75" hidden="false" customHeight="false" outlineLevel="0" collapsed="false">
      <c r="F77" s="0"/>
      <c r="G77" s="0"/>
      <c r="H77" s="0"/>
      <c r="I77" s="0"/>
      <c r="J77" s="0"/>
      <c r="K77" s="0"/>
      <c r="L77" s="0"/>
      <c r="M77" s="0"/>
      <c r="N77" s="0"/>
      <c r="O77" s="0"/>
      <c r="P77" s="0"/>
      <c r="Q77" s="0"/>
      <c r="R77" s="0"/>
      <c r="S77" s="0"/>
      <c r="T77" s="0"/>
      <c r="U77" s="0"/>
      <c r="V77" s="0"/>
      <c r="W77" s="0"/>
      <c r="X77" s="0"/>
      <c r="Y77" s="0"/>
      <c r="Z77" s="0"/>
      <c r="AA77" s="0"/>
      <c r="AB77" s="0"/>
      <c r="AC77" s="0"/>
      <c r="AD77" s="0"/>
      <c r="AE77" s="0"/>
      <c r="AF77" s="0"/>
      <c r="AG77" s="0"/>
      <c r="AH77" s="0"/>
      <c r="AI77" s="0"/>
      <c r="AJ77" s="0"/>
      <c r="AK77" s="0"/>
      <c r="AL77" s="0"/>
      <c r="AM77" s="0"/>
      <c r="AN77" s="0"/>
      <c r="AO77" s="0"/>
      <c r="AP77" s="0"/>
      <c r="AQ77" s="0"/>
      <c r="AR77" s="0"/>
      <c r="AS77" s="0"/>
      <c r="AT77" s="0"/>
      <c r="AU77" s="0"/>
      <c r="AV77" s="0"/>
      <c r="AW77" s="0"/>
      <c r="AX77" s="0"/>
      <c r="AY77" s="0"/>
      <c r="AZ77" s="0"/>
      <c r="BA77" s="0"/>
      <c r="BB77" s="0"/>
      <c r="BC77" s="0"/>
      <c r="BD77" s="0"/>
      <c r="BE77" s="0"/>
      <c r="BF77" s="0"/>
    </row>
    <row r="78" customFormat="false" ht="12.75" hidden="false" customHeight="false" outlineLevel="0" collapsed="false">
      <c r="F78" s="0"/>
      <c r="G78" s="0"/>
      <c r="H78" s="0"/>
      <c r="I78" s="0"/>
      <c r="J78" s="0"/>
      <c r="K78" s="0"/>
      <c r="L78" s="0"/>
      <c r="M78" s="0"/>
      <c r="N78" s="0"/>
      <c r="O78" s="0"/>
      <c r="P78" s="0"/>
      <c r="Q78" s="0"/>
      <c r="R78" s="0"/>
      <c r="S78" s="0"/>
      <c r="T78" s="0"/>
      <c r="U78" s="0"/>
      <c r="V78" s="0"/>
      <c r="W78" s="0"/>
      <c r="X78" s="0"/>
      <c r="Y78" s="0"/>
      <c r="Z78" s="0"/>
      <c r="AA78" s="0"/>
      <c r="AB78" s="0"/>
      <c r="AC78" s="0"/>
      <c r="AD78" s="0"/>
      <c r="AE78" s="0"/>
      <c r="AF78" s="0"/>
      <c r="AG78" s="0"/>
      <c r="AH78" s="0"/>
      <c r="AI78" s="0"/>
      <c r="AJ78" s="0"/>
      <c r="AK78" s="0"/>
      <c r="AL78" s="0"/>
      <c r="AM78" s="0"/>
      <c r="AN78" s="0"/>
      <c r="AO78" s="0"/>
      <c r="AP78" s="0"/>
      <c r="AQ78" s="0"/>
      <c r="AR78" s="0"/>
      <c r="AS78" s="0"/>
      <c r="AT78" s="0"/>
      <c r="AU78" s="0"/>
      <c r="AV78" s="0"/>
      <c r="AW78" s="0"/>
      <c r="AX78" s="0"/>
      <c r="AY78" s="0"/>
      <c r="AZ78" s="0"/>
      <c r="BA78" s="0"/>
      <c r="BB78" s="0"/>
      <c r="BC78" s="0"/>
      <c r="BD78" s="0"/>
      <c r="BE78" s="0"/>
      <c r="BF78" s="0"/>
    </row>
    <row r="79" customFormat="false" ht="12.75" hidden="false" customHeight="false" outlineLevel="0" collapsed="false">
      <c r="F79" s="0"/>
      <c r="G79" s="0"/>
      <c r="H79" s="0"/>
      <c r="I79" s="0"/>
    </row>
    <row r="80" customFormat="false" ht="12.75" hidden="false" customHeight="false" outlineLevel="0" collapsed="false">
      <c r="F80" s="0"/>
      <c r="G80" s="0"/>
      <c r="H80" s="0"/>
      <c r="I80" s="0"/>
    </row>
  </sheetData>
  <mergeCells count="3">
    <mergeCell ref="B66:D66"/>
    <mergeCell ref="F66:I66"/>
    <mergeCell ref="G67:I67"/>
  </mergeCells>
  <printOptions headings="false" gridLines="false" gridLinesSet="true" horizontalCentered="false" verticalCentered="false"/>
  <pageMargins left="0.2" right="0.2" top="0.520138888888889" bottom="0.690277777777778" header="0.511811023622047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CPage &amp;P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V159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B6" activeCellId="0" sqref="B6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41.7"/>
    <col collapsed="false" customWidth="true" hidden="false" outlineLevel="0" max="2" min="2" style="0" width="10.99"/>
    <col collapsed="false" customWidth="true" hidden="false" outlineLevel="0" max="3" min="3" style="1" width="16.13"/>
    <col collapsed="false" customWidth="true" hidden="false" outlineLevel="0" max="4" min="4" style="1" width="12.85"/>
    <col collapsed="false" customWidth="true" hidden="false" outlineLevel="0" max="5" min="5" style="0" width="12.42"/>
  </cols>
  <sheetData>
    <row r="1" customFormat="false" ht="13.5" hidden="false" customHeight="false" outlineLevel="0" collapsed="false">
      <c r="A1" s="2" t="s">
        <v>230</v>
      </c>
      <c r="B1" s="2"/>
      <c r="D1" s="117" t="s">
        <v>231</v>
      </c>
      <c r="E1" s="117"/>
      <c r="F1" s="117"/>
      <c r="G1" s="117"/>
      <c r="H1" s="56"/>
      <c r="I1" s="56"/>
    </row>
    <row r="2" customFormat="false" ht="12.75" hidden="false" customHeight="false" outlineLevel="0" collapsed="false">
      <c r="A2" s="2" t="s">
        <v>232</v>
      </c>
      <c r="B2" s="2"/>
      <c r="D2" s="25"/>
      <c r="E2" s="13"/>
      <c r="F2" s="13"/>
      <c r="G2" s="14"/>
      <c r="H2" s="56"/>
      <c r="I2" s="56"/>
    </row>
    <row r="3" customFormat="false" ht="12.75" hidden="false" customHeight="false" outlineLevel="0" collapsed="false">
      <c r="A3" s="2" t="s">
        <v>233</v>
      </c>
      <c r="B3" s="2"/>
      <c r="D3" s="26"/>
      <c r="E3" s="16"/>
      <c r="F3" s="16"/>
      <c r="G3" s="17"/>
      <c r="H3" s="56"/>
      <c r="I3" s="56"/>
    </row>
    <row r="4" customFormat="false" ht="12.75" hidden="false" customHeight="false" outlineLevel="0" collapsed="false">
      <c r="A4" s="4"/>
      <c r="B4" s="56"/>
      <c r="D4" s="15"/>
      <c r="E4" s="16"/>
      <c r="F4" s="16"/>
      <c r="G4" s="17"/>
    </row>
    <row r="5" customFormat="false" ht="13.5" hidden="false" customHeight="false" outlineLevel="0" collapsed="false">
      <c r="A5" s="1" t="s">
        <v>234</v>
      </c>
      <c r="B5" s="212" t="n">
        <v>15</v>
      </c>
      <c r="D5" s="213"/>
      <c r="E5" s="19"/>
      <c r="F5" s="19"/>
      <c r="G5" s="20"/>
    </row>
    <row r="6" customFormat="false" ht="12.75" hidden="false" customHeight="false" outlineLevel="0" collapsed="false">
      <c r="A6" s="214" t="s">
        <v>186</v>
      </c>
      <c r="B6" s="215" t="n">
        <v>15</v>
      </c>
    </row>
    <row r="7" customFormat="false" ht="12.75" hidden="false" customHeight="false" outlineLevel="0" collapsed="false">
      <c r="A7" s="66" t="s">
        <v>188</v>
      </c>
      <c r="B7" s="216" t="n">
        <v>15</v>
      </c>
    </row>
    <row r="8" customFormat="false" ht="12.75" hidden="false" customHeight="false" outlineLevel="0" collapsed="false">
      <c r="A8" s="66" t="s">
        <v>235</v>
      </c>
      <c r="B8" s="217" t="n">
        <v>37530</v>
      </c>
    </row>
    <row r="9" customFormat="false" ht="12.75" hidden="false" customHeight="false" outlineLevel="0" collapsed="false">
      <c r="A9" s="218"/>
      <c r="B9" s="218"/>
      <c r="E9" s="56"/>
      <c r="F9" s="56"/>
      <c r="G9" s="56"/>
      <c r="H9" s="56"/>
      <c r="I9" s="56"/>
    </row>
    <row r="10" customFormat="false" ht="12.75" hidden="false" customHeight="false" outlineLevel="0" collapsed="false">
      <c r="A10" s="66" t="s">
        <v>236</v>
      </c>
      <c r="B10" s="56" t="s">
        <v>237</v>
      </c>
      <c r="C10" s="56" t="s">
        <v>238</v>
      </c>
      <c r="D10" s="56" t="s">
        <v>239</v>
      </c>
      <c r="E10" s="56" t="s">
        <v>240</v>
      </c>
      <c r="F10" s="56"/>
      <c r="G10" s="56"/>
      <c r="H10" s="56"/>
      <c r="I10" s="56"/>
    </row>
    <row r="11" customFormat="false" ht="12.75" hidden="false" customHeight="false" outlineLevel="0" collapsed="false">
      <c r="A11" s="66" t="s">
        <v>190</v>
      </c>
      <c r="B11" s="219" t="n">
        <f aca="false">+B16-B12-B13</f>
        <v>55728</v>
      </c>
      <c r="C11" s="220"/>
      <c r="D11" s="219"/>
      <c r="E11" s="56"/>
      <c r="F11" s="56"/>
      <c r="G11" s="56"/>
      <c r="H11" s="56"/>
      <c r="I11" s="56"/>
    </row>
    <row r="12" customFormat="false" ht="12.75" hidden="false" customHeight="false" outlineLevel="0" collapsed="false">
      <c r="A12" s="66" t="s">
        <v>50</v>
      </c>
      <c r="B12" s="219" t="n">
        <f aca="false">+B16*0.04</f>
        <v>2752</v>
      </c>
      <c r="C12" s="220"/>
      <c r="D12" s="219"/>
      <c r="E12" s="56"/>
      <c r="F12" s="56"/>
      <c r="G12" s="56"/>
      <c r="H12" s="56"/>
      <c r="I12" s="56"/>
    </row>
    <row r="13" customFormat="false" ht="12.75" hidden="false" customHeight="false" outlineLevel="0" collapsed="false">
      <c r="A13" s="66" t="s">
        <v>191</v>
      </c>
      <c r="B13" s="219" t="n">
        <f aca="false">+B16*15%</f>
        <v>10320</v>
      </c>
      <c r="C13" s="220"/>
      <c r="D13" s="219"/>
      <c r="E13" s="56"/>
      <c r="F13" s="56"/>
      <c r="G13" s="56"/>
      <c r="H13" s="56"/>
      <c r="I13" s="56"/>
    </row>
    <row r="14" customFormat="false" ht="12.75" hidden="false" customHeight="false" outlineLevel="0" collapsed="false">
      <c r="A14" s="66" t="s">
        <v>192</v>
      </c>
      <c r="B14" s="219" t="n">
        <f aca="false">+D14-C14</f>
        <v>0</v>
      </c>
      <c r="C14" s="220"/>
      <c r="D14" s="219"/>
      <c r="E14" s="56"/>
      <c r="F14" s="56"/>
      <c r="G14" s="56"/>
      <c r="H14" s="56"/>
      <c r="I14" s="56"/>
    </row>
    <row r="15" customFormat="false" ht="12.75" hidden="false" customHeight="false" outlineLevel="0" collapsed="false">
      <c r="A15" s="66" t="s">
        <v>241</v>
      </c>
      <c r="B15" s="219" t="n">
        <f aca="false">+D15-C15</f>
        <v>0</v>
      </c>
      <c r="C15" s="220"/>
      <c r="D15" s="219"/>
      <c r="E15" s="56"/>
      <c r="F15" s="56"/>
      <c r="G15" s="56"/>
      <c r="H15" s="56"/>
      <c r="I15" s="56"/>
    </row>
    <row r="16" customFormat="false" ht="12.75" hidden="false" customHeight="false" outlineLevel="0" collapsed="false">
      <c r="A16" s="66" t="s">
        <v>242</v>
      </c>
      <c r="B16" s="219" t="n">
        <v>68800</v>
      </c>
      <c r="C16" s="220"/>
      <c r="D16" s="221"/>
      <c r="E16" s="222"/>
      <c r="F16" s="223"/>
      <c r="G16" s="56"/>
      <c r="H16" s="56"/>
      <c r="I16" s="56"/>
    </row>
    <row r="17" customFormat="false" ht="12.75" hidden="false" customHeight="false" outlineLevel="0" collapsed="false">
      <c r="A17" s="3" t="s">
        <v>194</v>
      </c>
      <c r="B17" s="219" t="n">
        <f aca="false">+B16</f>
        <v>68800</v>
      </c>
      <c r="C17" s="45"/>
      <c r="D17" s="45"/>
      <c r="E17" s="56"/>
      <c r="F17" s="56"/>
      <c r="G17" s="56"/>
      <c r="H17" s="56"/>
      <c r="I17" s="56"/>
    </row>
    <row r="18" customFormat="false" ht="12.75" hidden="false" customHeight="false" outlineLevel="0" collapsed="false">
      <c r="A18" s="66"/>
      <c r="B18" s="218"/>
      <c r="C18" s="224" t="s">
        <v>243</v>
      </c>
      <c r="D18" s="225" t="s">
        <v>244</v>
      </c>
      <c r="E18" s="224" t="s">
        <v>245</v>
      </c>
      <c r="F18" s="56"/>
      <c r="G18" s="56"/>
      <c r="H18" s="56"/>
      <c r="I18" s="56"/>
    </row>
    <row r="19" customFormat="false" ht="12.75" hidden="false" customHeight="false" outlineLevel="0" collapsed="false">
      <c r="A19" s="66" t="s">
        <v>246</v>
      </c>
      <c r="B19" s="226" t="n">
        <f aca="false">+C19+D19</f>
        <v>82400</v>
      </c>
      <c r="C19" s="227" t="n">
        <v>41200</v>
      </c>
      <c r="D19" s="228" t="n">
        <v>41200</v>
      </c>
      <c r="E19" s="228" t="n">
        <v>30000</v>
      </c>
      <c r="F19" s="56"/>
      <c r="G19" s="56"/>
      <c r="H19" s="56"/>
      <c r="I19" s="56"/>
    </row>
    <row r="20" customFormat="false" ht="12.75" hidden="false" customHeight="false" outlineLevel="0" collapsed="false">
      <c r="A20" s="66" t="s">
        <v>247</v>
      </c>
      <c r="B20" s="229"/>
      <c r="C20" s="230"/>
      <c r="D20" s="231"/>
      <c r="E20" s="228" t="n">
        <v>8000</v>
      </c>
      <c r="F20" s="56"/>
      <c r="G20" s="56"/>
      <c r="H20" s="56"/>
      <c r="I20" s="56"/>
    </row>
    <row r="21" customFormat="false" ht="12.75" hidden="false" customHeight="false" outlineLevel="0" collapsed="false">
      <c r="A21" s="66" t="s">
        <v>248</v>
      </c>
      <c r="B21" s="232" t="n">
        <v>0.829</v>
      </c>
      <c r="C21" s="230"/>
      <c r="D21" s="231"/>
      <c r="E21" s="231"/>
      <c r="F21" s="56"/>
      <c r="G21" s="56"/>
      <c r="H21" s="56"/>
      <c r="I21" s="56"/>
    </row>
    <row r="22" customFormat="false" ht="12.75" hidden="false" customHeight="false" outlineLevel="0" collapsed="false">
      <c r="A22" s="66" t="s">
        <v>249</v>
      </c>
      <c r="B22" s="232"/>
      <c r="C22" s="233"/>
      <c r="D22" s="233"/>
      <c r="E22" s="233" t="n">
        <f aca="false">(E$19*E$20*24*1/1000000)/1000</f>
        <v>5.76</v>
      </c>
      <c r="F22" s="56"/>
      <c r="G22" s="56"/>
      <c r="H22" s="56"/>
      <c r="I22" s="56"/>
    </row>
    <row r="23" customFormat="false" ht="12.75" hidden="false" customHeight="false" outlineLevel="0" collapsed="false">
      <c r="A23" s="66" t="s">
        <v>250</v>
      </c>
      <c r="B23" s="229" t="n">
        <v>0</v>
      </c>
      <c r="C23" s="234"/>
      <c r="E23" s="56"/>
      <c r="F23" s="56"/>
      <c r="G23" s="56"/>
      <c r="H23" s="56"/>
      <c r="I23" s="56"/>
    </row>
    <row r="24" customFormat="false" ht="12.75" hidden="false" customHeight="false" outlineLevel="0" collapsed="false">
      <c r="A24" s="66" t="s">
        <v>251</v>
      </c>
      <c r="B24" s="235" t="n">
        <v>1</v>
      </c>
      <c r="C24" s="0"/>
      <c r="D24" s="0"/>
      <c r="E24" s="56"/>
      <c r="F24" s="56"/>
      <c r="G24" s="56"/>
      <c r="H24" s="56"/>
      <c r="I24" s="56"/>
    </row>
    <row r="25" customFormat="false" ht="12.75" hidden="false" customHeight="false" outlineLevel="0" collapsed="false">
      <c r="A25" s="66" t="s">
        <v>252</v>
      </c>
      <c r="B25" s="236" t="n">
        <v>1.03</v>
      </c>
      <c r="C25" s="234"/>
      <c r="E25" s="56"/>
      <c r="F25" s="56"/>
      <c r="G25" s="56"/>
      <c r="H25" s="56"/>
      <c r="I25" s="56"/>
    </row>
    <row r="26" customFormat="false" ht="12.75" hidden="false" customHeight="false" outlineLevel="0" collapsed="false">
      <c r="A26" s="66" t="s">
        <v>253</v>
      </c>
      <c r="B26" s="236" t="n">
        <v>1</v>
      </c>
      <c r="C26" s="234"/>
    </row>
    <row r="27" customFormat="false" ht="12.75" hidden="false" customHeight="false" outlineLevel="0" collapsed="false">
      <c r="A27" s="66" t="s">
        <v>254</v>
      </c>
      <c r="B27" s="52" t="n">
        <v>0.0125</v>
      </c>
      <c r="C27" s="234"/>
    </row>
    <row r="28" customFormat="false" ht="12.75" hidden="false" customHeight="false" outlineLevel="0" collapsed="false">
      <c r="A28" s="66" t="s">
        <v>255</v>
      </c>
      <c r="B28" s="237" t="n">
        <v>0.3888</v>
      </c>
      <c r="C28" s="234"/>
    </row>
    <row r="29" customFormat="false" ht="12.75" hidden="false" customHeight="false" outlineLevel="0" collapsed="false">
      <c r="A29" s="0" t="s">
        <v>256</v>
      </c>
      <c r="B29" s="238" t="n">
        <v>0.02</v>
      </c>
      <c r="C29" s="234"/>
    </row>
    <row r="30" customFormat="false" ht="13.5" hidden="false" customHeight="false" outlineLevel="0" collapsed="false">
      <c r="A30" s="66" t="s">
        <v>257</v>
      </c>
      <c r="B30" s="239" t="n">
        <f aca="false">AVERAGE([4]data1cf!$A$2:$A$1001)*-1</f>
        <v>68659.5839839392</v>
      </c>
      <c r="C30" s="234"/>
    </row>
    <row r="31" customFormat="false" ht="13.5" hidden="false" customHeight="false" outlineLevel="0" collapsed="false">
      <c r="A31" s="66"/>
      <c r="B31" s="52"/>
      <c r="C31" s="240" t="s">
        <v>258</v>
      </c>
      <c r="D31" s="240"/>
      <c r="E31" s="240"/>
      <c r="F31" s="240"/>
      <c r="G31" s="240"/>
      <c r="H31" s="240"/>
      <c r="I31" s="240"/>
      <c r="J31" s="240"/>
      <c r="K31" s="240"/>
      <c r="L31" s="240"/>
      <c r="M31" s="240"/>
      <c r="N31" s="240"/>
      <c r="O31" s="240"/>
      <c r="P31" s="240"/>
      <c r="Q31" s="240"/>
    </row>
    <row r="32" customFormat="false" ht="13.5" hidden="false" customHeight="false" outlineLevel="0" collapsed="false">
      <c r="A32" s="66"/>
      <c r="B32" s="52"/>
      <c r="C32" s="240" t="n">
        <v>1</v>
      </c>
      <c r="D32" s="241" t="n">
        <v>2</v>
      </c>
      <c r="E32" s="241" t="n">
        <v>3</v>
      </c>
      <c r="F32" s="241" t="n">
        <v>4</v>
      </c>
      <c r="G32" s="241" t="n">
        <v>5</v>
      </c>
      <c r="H32" s="241" t="n">
        <v>6</v>
      </c>
      <c r="I32" s="241" t="n">
        <v>7</v>
      </c>
      <c r="J32" s="241" t="n">
        <v>8</v>
      </c>
      <c r="K32" s="241" t="n">
        <v>9</v>
      </c>
      <c r="L32" s="242" t="n">
        <v>10</v>
      </c>
      <c r="M32" s="243" t="n">
        <v>11</v>
      </c>
      <c r="N32" s="242" t="n">
        <v>12</v>
      </c>
      <c r="O32" s="243" t="n">
        <v>13</v>
      </c>
      <c r="P32" s="242" t="n">
        <v>14</v>
      </c>
      <c r="Q32" s="244" t="n">
        <v>15</v>
      </c>
      <c r="R32" s="242" t="n">
        <v>16</v>
      </c>
      <c r="S32" s="244" t="n">
        <v>17</v>
      </c>
      <c r="T32" s="242" t="n">
        <v>18</v>
      </c>
      <c r="U32" s="244" t="n">
        <v>19</v>
      </c>
      <c r="V32" s="242" t="n">
        <v>20</v>
      </c>
    </row>
    <row r="33" customFormat="false" ht="12.75" hidden="false" customHeight="false" outlineLevel="0" collapsed="false">
      <c r="A33" s="66"/>
      <c r="B33" s="52"/>
      <c r="C33" s="234"/>
    </row>
    <row r="34" customFormat="false" ht="12.75" hidden="false" customHeight="false" outlineLevel="0" collapsed="false">
      <c r="A34" s="66" t="s">
        <v>196</v>
      </c>
      <c r="B34" s="52"/>
      <c r="C34" s="245" t="n">
        <f aca="false" t="array" ref="C34:Q34">TRANSPOSE(loadfac!N3:N18)</f>
        <v>0.836697301207914</v>
      </c>
      <c r="D34" s="245" t="n">
        <v>0.855668976137018</v>
      </c>
      <c r="E34" s="245" t="n">
        <v>0.819037485087467</v>
      </c>
      <c r="F34" s="245" t="n">
        <v>0.85651716169147</v>
      </c>
      <c r="G34" s="245" t="n">
        <v>0.861451866096713</v>
      </c>
      <c r="H34" s="245" t="n">
        <v>0.853350385667792</v>
      </c>
      <c r="I34" s="245" t="n">
        <v>0.865299352997196</v>
      </c>
      <c r="J34" s="245" t="n">
        <v>0.84543379097668</v>
      </c>
      <c r="K34" s="245" t="n">
        <v>0.863262466342823</v>
      </c>
      <c r="L34" s="245" t="n">
        <v>0.833715002430854</v>
      </c>
      <c r="M34" s="245" t="n">
        <v>0.862914619466251</v>
      </c>
      <c r="N34" s="245" t="n">
        <v>0.843056565623059</v>
      </c>
      <c r="O34" s="245" t="n">
        <v>0.860634298444283</v>
      </c>
      <c r="P34" s="245" t="n">
        <v>0.855727497536695</v>
      </c>
      <c r="Q34" s="245" t="n">
        <v>0.836763954559873</v>
      </c>
      <c r="R34" s="95" t="n">
        <f aca="false">+Q34</f>
        <v>0.836763954559873</v>
      </c>
      <c r="S34" s="95" t="n">
        <f aca="false">+R34</f>
        <v>0.836763954559873</v>
      </c>
      <c r="T34" s="95" t="n">
        <f aca="false">+S34</f>
        <v>0.836763954559873</v>
      </c>
      <c r="U34" s="95" t="n">
        <f aca="false">+T34</f>
        <v>0.836763954559873</v>
      </c>
      <c r="V34" s="95" t="n">
        <f aca="false">+U34</f>
        <v>0.836763954559873</v>
      </c>
    </row>
    <row r="35" customFormat="false" ht="12.75" hidden="false" customHeight="false" outlineLevel="0" collapsed="false">
      <c r="A35" s="66" t="s">
        <v>259</v>
      </c>
      <c r="B35" s="246"/>
      <c r="C35" s="247" t="n">
        <f aca="false">($E$22*C34)</f>
        <v>4.81937645495758</v>
      </c>
      <c r="D35" s="247" t="n">
        <f aca="false">($E$22*D34)</f>
        <v>4.92865330254923</v>
      </c>
      <c r="E35" s="247" t="n">
        <f aca="false">($E$22*E34)</f>
        <v>4.71765591410381</v>
      </c>
      <c r="F35" s="247" t="n">
        <f aca="false">($E$22*F34)</f>
        <v>4.93353885134287</v>
      </c>
      <c r="G35" s="247" t="n">
        <f aca="false">($E$22*G34)</f>
        <v>4.96196274871706</v>
      </c>
      <c r="H35" s="247" t="n">
        <f aca="false">($E$22*H34)</f>
        <v>4.91529822144648</v>
      </c>
      <c r="I35" s="247" t="n">
        <f aca="false">($E$22*I34)</f>
        <v>4.98412427326385</v>
      </c>
      <c r="J35" s="247" t="n">
        <f aca="false">($E$22*J34)</f>
        <v>4.86969863602568</v>
      </c>
      <c r="K35" s="247" t="n">
        <f aca="false">($E$22*K34)</f>
        <v>4.97239180613466</v>
      </c>
      <c r="L35" s="247" t="n">
        <f aca="false">($E$22*L34)</f>
        <v>4.80219841400172</v>
      </c>
      <c r="M35" s="247" t="n">
        <f aca="false">($E$22*M34)</f>
        <v>4.97038820812561</v>
      </c>
      <c r="N35" s="247" t="n">
        <f aca="false">($E$22*N34)</f>
        <v>4.85600581798882</v>
      </c>
      <c r="O35" s="247" t="n">
        <f aca="false">($E$22*O34)</f>
        <v>4.95725355903907</v>
      </c>
      <c r="P35" s="247" t="n">
        <f aca="false">($E$22*P34)</f>
        <v>4.92899038581136</v>
      </c>
      <c r="Q35" s="247" t="n">
        <f aca="false">($E$22*Q34)</f>
        <v>4.81976037826487</v>
      </c>
      <c r="R35" s="247" t="n">
        <f aca="false">($E$22*R34)</f>
        <v>4.81976037826487</v>
      </c>
      <c r="S35" s="247" t="n">
        <f aca="false">($E$22*S34)</f>
        <v>4.81976037826487</v>
      </c>
      <c r="T35" s="247" t="n">
        <f aca="false">($E$22*T34)</f>
        <v>4.81976037826487</v>
      </c>
      <c r="U35" s="247" t="n">
        <f aca="false">($E$22*U34)</f>
        <v>4.81976037826487</v>
      </c>
      <c r="V35" s="247" t="n">
        <f aca="false">($E$22*V34)</f>
        <v>4.81976037826487</v>
      </c>
    </row>
    <row r="36" customFormat="false" ht="12.75" hidden="false" customHeight="false" outlineLevel="0" collapsed="false">
      <c r="A36" s="66" t="s">
        <v>260</v>
      </c>
      <c r="B36" s="246"/>
      <c r="C36" s="248" t="n">
        <v>0</v>
      </c>
      <c r="D36" s="248" t="n">
        <v>0</v>
      </c>
      <c r="E36" s="248" t="n">
        <v>0</v>
      </c>
      <c r="F36" s="248" t="n">
        <v>0</v>
      </c>
      <c r="G36" s="248" t="n">
        <v>0</v>
      </c>
      <c r="H36" s="248" t="n">
        <v>0</v>
      </c>
      <c r="I36" s="248" t="n">
        <v>0</v>
      </c>
      <c r="J36" s="248" t="n">
        <v>0</v>
      </c>
      <c r="K36" s="248" t="n">
        <v>0</v>
      </c>
      <c r="L36" s="248" t="n">
        <v>0</v>
      </c>
      <c r="M36" s="248" t="n">
        <v>0</v>
      </c>
      <c r="N36" s="248" t="n">
        <v>0</v>
      </c>
      <c r="O36" s="248" t="n">
        <v>0</v>
      </c>
      <c r="P36" s="248" t="n">
        <v>0</v>
      </c>
      <c r="Q36" s="248" t="n">
        <v>0</v>
      </c>
      <c r="R36" s="248" t="n">
        <v>0</v>
      </c>
      <c r="S36" s="248" t="n">
        <v>0</v>
      </c>
      <c r="T36" s="248" t="n">
        <v>0</v>
      </c>
      <c r="U36" s="248" t="n">
        <v>0</v>
      </c>
      <c r="V36" s="248" t="n">
        <v>0</v>
      </c>
    </row>
    <row r="37" customFormat="false" ht="12.75" hidden="false" customHeight="false" outlineLevel="0" collapsed="false">
      <c r="A37" s="66" t="s">
        <v>208</v>
      </c>
      <c r="B37" s="52"/>
      <c r="C37" s="249" t="n">
        <f aca="false" t="array" ref="C37:Q37">TRANSPOSE(forwcurv!I15:I29)</f>
        <v>4.11424436854208</v>
      </c>
      <c r="D37" s="250" t="n">
        <v>3.05088421012313</v>
      </c>
      <c r="E37" s="251" t="n">
        <v>3.14041240266117</v>
      </c>
      <c r="F37" s="251" t="n">
        <v>3.55847876742439</v>
      </c>
      <c r="G37" s="251" t="n">
        <v>3.42602835864348</v>
      </c>
      <c r="H37" s="251" t="n">
        <v>3.05952258094108</v>
      </c>
      <c r="I37" s="251" t="n">
        <v>3.22800866268673</v>
      </c>
      <c r="J37" s="251" t="n">
        <v>3.87744195167427</v>
      </c>
      <c r="K37" s="251" t="n">
        <v>3.68192862576195</v>
      </c>
      <c r="L37" s="251" t="n">
        <v>3.18111186919252</v>
      </c>
      <c r="M37" s="251" t="n">
        <v>3.56224991245414</v>
      </c>
      <c r="N37" s="251" t="n">
        <v>3.62568284367839</v>
      </c>
      <c r="O37" s="251" t="n">
        <v>3.41935859794473</v>
      </c>
      <c r="P37" s="251" t="n">
        <v>4.36026222590878</v>
      </c>
      <c r="Q37" s="251" t="n">
        <v>3.40051018986883</v>
      </c>
      <c r="R37" s="251" t="n">
        <f aca="false">+Q37</f>
        <v>3.40051018986883</v>
      </c>
      <c r="S37" s="251" t="n">
        <f aca="false">+R37</f>
        <v>3.40051018986883</v>
      </c>
      <c r="T37" s="251" t="n">
        <f aca="false">+S37</f>
        <v>3.40051018986883</v>
      </c>
      <c r="U37" s="251" t="n">
        <f aca="false">+T37</f>
        <v>3.40051018986883</v>
      </c>
      <c r="V37" s="251" t="n">
        <f aca="false">+U37</f>
        <v>3.40051018986883</v>
      </c>
    </row>
    <row r="38" customFormat="false" ht="12.75" hidden="false" customHeight="false" outlineLevel="0" collapsed="false">
      <c r="A38" s="0" t="s">
        <v>261</v>
      </c>
      <c r="C38" s="252" t="n">
        <v>0.035</v>
      </c>
      <c r="D38" s="11" t="n">
        <f aca="false">+C38</f>
        <v>0.035</v>
      </c>
      <c r="E38" s="11" t="n">
        <f aca="false">+D38</f>
        <v>0.035</v>
      </c>
      <c r="F38" s="11" t="n">
        <f aca="false">+E38</f>
        <v>0.035</v>
      </c>
      <c r="G38" s="11" t="n">
        <f aca="false">+F38</f>
        <v>0.035</v>
      </c>
      <c r="H38" s="11" t="n">
        <f aca="false">+G38</f>
        <v>0.035</v>
      </c>
      <c r="I38" s="11" t="n">
        <f aca="false">+H38</f>
        <v>0.035</v>
      </c>
      <c r="J38" s="11" t="n">
        <f aca="false">+I38</f>
        <v>0.035</v>
      </c>
      <c r="K38" s="11" t="n">
        <f aca="false">+J38</f>
        <v>0.035</v>
      </c>
      <c r="L38" s="11" t="n">
        <f aca="false">+K38</f>
        <v>0.035</v>
      </c>
      <c r="M38" s="11" t="n">
        <f aca="false">+L38</f>
        <v>0.035</v>
      </c>
      <c r="N38" s="11" t="n">
        <f aca="false">+M38</f>
        <v>0.035</v>
      </c>
      <c r="O38" s="11" t="n">
        <f aca="false">+N38</f>
        <v>0.035</v>
      </c>
      <c r="P38" s="11" t="n">
        <f aca="false">+O38</f>
        <v>0.035</v>
      </c>
      <c r="Q38" s="11" t="n">
        <f aca="false">+P38</f>
        <v>0.035</v>
      </c>
      <c r="R38" s="11" t="n">
        <f aca="false">+Q38</f>
        <v>0.035</v>
      </c>
      <c r="S38" s="11" t="n">
        <f aca="false">+R38</f>
        <v>0.035</v>
      </c>
      <c r="T38" s="11" t="n">
        <f aca="false">+S38</f>
        <v>0.035</v>
      </c>
      <c r="U38" s="11" t="n">
        <f aca="false">+T38</f>
        <v>0.035</v>
      </c>
      <c r="V38" s="11" t="n">
        <f aca="false">+U38</f>
        <v>0.035</v>
      </c>
    </row>
    <row r="39" customFormat="false" ht="12.75" hidden="false" customHeight="false" outlineLevel="0" collapsed="false">
      <c r="A39" s="52"/>
      <c r="B39" s="253"/>
      <c r="C39" s="252"/>
      <c r="D39" s="11"/>
    </row>
    <row r="40" customFormat="false" ht="12.75" hidden="false" customHeight="false" outlineLevel="0" collapsed="false">
      <c r="A40" s="66" t="s">
        <v>212</v>
      </c>
      <c r="B40" s="253"/>
      <c r="C40" s="254"/>
      <c r="D40" s="11"/>
    </row>
    <row r="41" customFormat="false" ht="12.75" hidden="false" customHeight="false" outlineLevel="0" collapsed="false">
      <c r="A41" s="66" t="s">
        <v>262</v>
      </c>
      <c r="B41" s="218" t="n">
        <v>1</v>
      </c>
      <c r="C41" s="255" t="n">
        <f aca="false">(D19*0.035)</f>
        <v>1442</v>
      </c>
      <c r="D41" s="255" t="n">
        <f aca="false">+C41*$B$25</f>
        <v>1485.26</v>
      </c>
      <c r="E41" s="256" t="n">
        <f aca="false">+D41*$B$25</f>
        <v>1529.8178</v>
      </c>
      <c r="F41" s="256" t="n">
        <f aca="false">+E41*$B$25</f>
        <v>1575.712334</v>
      </c>
      <c r="G41" s="256" t="n">
        <f aca="false">+F41*$B$25</f>
        <v>1622.98370402</v>
      </c>
      <c r="H41" s="45" t="n">
        <f aca="false">SUM(B41:G41)</f>
        <v>7656.77383802</v>
      </c>
    </row>
    <row r="42" customFormat="false" ht="12.75" hidden="false" customHeight="false" outlineLevel="0" collapsed="false">
      <c r="A42" s="66" t="s">
        <v>263</v>
      </c>
      <c r="B42" s="52"/>
      <c r="C42" s="257" t="n">
        <f aca="false">((+C35+C36)*C37*365)+(+$E$22*C34*365*C38)</f>
        <v>7298.82127470022</v>
      </c>
      <c r="D42" s="257" t="n">
        <f aca="false">((+D35+D36)*D37*365)+(+$E$22*D34*365*D38)</f>
        <v>5551.37749228038</v>
      </c>
      <c r="E42" s="257" t="n">
        <f aca="false">((+E35+E36)*E37*365)+(+$E$22*E34*365*E38)</f>
        <v>5467.88363191357</v>
      </c>
      <c r="F42" s="257" t="n">
        <f aca="false">((+F35+F36)*F37*365)+(+$E$22*F34*365*F38)</f>
        <v>6470.92699535583</v>
      </c>
      <c r="G42" s="257" t="n">
        <f aca="false">((+G35+G36)*G37*365)+(+$E$22*G34*365*G38)</f>
        <v>6268.32523256244</v>
      </c>
      <c r="H42" s="45" t="n">
        <f aca="false">SUM(C42:G42)</f>
        <v>31057.3346268124</v>
      </c>
    </row>
    <row r="43" customFormat="false" ht="12.75" hidden="false" customHeight="false" outlineLevel="0" collapsed="false">
      <c r="A43" s="66" t="s">
        <v>56</v>
      </c>
      <c r="C43" s="258" t="n">
        <f aca="false">+B16*B29</f>
        <v>1376</v>
      </c>
      <c r="D43" s="259" t="n">
        <f aca="false">+C43*$B$25</f>
        <v>1417.28</v>
      </c>
      <c r="E43" s="260" t="n">
        <f aca="false">+D43*$B$25</f>
        <v>1459.7984</v>
      </c>
      <c r="F43" s="260" t="n">
        <f aca="false">+E43*$B$25</f>
        <v>1503.592352</v>
      </c>
      <c r="G43" s="260" t="n">
        <f aca="false">+F43*$B$25</f>
        <v>1548.70012256</v>
      </c>
      <c r="H43" s="45" t="n">
        <f aca="false">SUM(C43:G43)</f>
        <v>7305.37087456</v>
      </c>
    </row>
    <row r="44" customFormat="false" ht="12.75" hidden="false" customHeight="false" outlineLevel="0" collapsed="false">
      <c r="A44" s="52"/>
      <c r="C44" s="252"/>
      <c r="D44" s="11"/>
    </row>
    <row r="45" customFormat="false" ht="12.75" hidden="false" customHeight="false" outlineLevel="0" collapsed="false">
      <c r="A45" s="52"/>
      <c r="C45" s="252"/>
      <c r="D45" s="11"/>
    </row>
    <row r="46" customFormat="false" ht="12.75" hidden="false" customHeight="false" outlineLevel="0" collapsed="false">
      <c r="A46" s="52"/>
      <c r="C46" s="252"/>
      <c r="D46" s="11"/>
    </row>
    <row r="47" customFormat="false" ht="12.75" hidden="false" customHeight="false" outlineLevel="0" collapsed="false">
      <c r="A47" s="52"/>
      <c r="C47" s="252"/>
      <c r="D47" s="11"/>
    </row>
    <row r="48" customFormat="false" ht="12.75" hidden="false" customHeight="false" outlineLevel="0" collapsed="false">
      <c r="A48" s="52" t="s">
        <v>264</v>
      </c>
      <c r="B48" s="261" t="n">
        <f aca="false">+B7</f>
        <v>15</v>
      </c>
      <c r="C48" s="252"/>
      <c r="D48" s="11"/>
    </row>
    <row r="49" customFormat="false" ht="12.75" hidden="false" customHeight="false" outlineLevel="0" collapsed="false">
      <c r="A49" s="66" t="s">
        <v>265</v>
      </c>
      <c r="B49" s="262" t="n">
        <v>0.33333</v>
      </c>
      <c r="C49" s="262" t="n">
        <v>0.4445</v>
      </c>
      <c r="D49" s="262" t="n">
        <v>0.1481</v>
      </c>
      <c r="E49" s="262" t="n">
        <v>0.0741</v>
      </c>
      <c r="F49" s="262" t="n">
        <v>0</v>
      </c>
      <c r="G49" s="113"/>
      <c r="H49" s="113"/>
      <c r="I49" s="113"/>
      <c r="J49" s="113"/>
      <c r="K49" s="113"/>
      <c r="L49" s="113"/>
      <c r="M49" s="113"/>
      <c r="N49" s="113"/>
      <c r="O49" s="113"/>
      <c r="P49" s="113"/>
    </row>
    <row r="50" customFormat="false" ht="12.75" hidden="false" customHeight="false" outlineLevel="0" collapsed="false">
      <c r="A50" s="66" t="s">
        <v>266</v>
      </c>
      <c r="B50" s="262" t="n">
        <v>0.2</v>
      </c>
      <c r="C50" s="262" t="n">
        <v>0.32</v>
      </c>
      <c r="D50" s="262" t="n">
        <v>0.192</v>
      </c>
      <c r="E50" s="262" t="n">
        <v>0.1152</v>
      </c>
      <c r="F50" s="262" t="n">
        <v>0.1152</v>
      </c>
      <c r="G50" s="113" t="n">
        <v>0.0576</v>
      </c>
      <c r="H50" s="113"/>
      <c r="I50" s="113"/>
      <c r="J50" s="113"/>
      <c r="K50" s="113"/>
      <c r="L50" s="113"/>
      <c r="M50" s="113"/>
      <c r="N50" s="113"/>
      <c r="O50" s="113"/>
      <c r="P50" s="113"/>
    </row>
    <row r="51" customFormat="false" ht="12.75" hidden="false" customHeight="false" outlineLevel="0" collapsed="false">
      <c r="A51" s="66" t="s">
        <v>267</v>
      </c>
      <c r="B51" s="262" t="n">
        <v>0.1429</v>
      </c>
      <c r="C51" s="263" t="n">
        <v>0.2449</v>
      </c>
      <c r="D51" s="113" t="n">
        <v>0.1749</v>
      </c>
      <c r="E51" s="113" t="n">
        <v>0.1249</v>
      </c>
      <c r="F51" s="113" t="n">
        <v>0.0893</v>
      </c>
      <c r="G51" s="113" t="n">
        <v>0.0892</v>
      </c>
      <c r="H51" s="113" t="n">
        <v>0.0893</v>
      </c>
      <c r="I51" s="113" t="n">
        <v>0.0446</v>
      </c>
      <c r="J51" s="113"/>
      <c r="K51" s="113"/>
      <c r="L51" s="113"/>
      <c r="M51" s="113"/>
      <c r="N51" s="113"/>
      <c r="O51" s="113"/>
      <c r="P51" s="113"/>
    </row>
    <row r="52" customFormat="false" ht="12.75" hidden="false" customHeight="false" outlineLevel="0" collapsed="false">
      <c r="A52" s="66" t="s">
        <v>268</v>
      </c>
      <c r="B52" s="262" t="n">
        <v>0.05</v>
      </c>
      <c r="C52" s="263" t="n">
        <v>0.095</v>
      </c>
      <c r="D52" s="113" t="n">
        <v>0.0855</v>
      </c>
      <c r="E52" s="113" t="n">
        <v>0.077</v>
      </c>
      <c r="F52" s="113" t="n">
        <v>0.0693</v>
      </c>
      <c r="G52" s="113" t="n">
        <v>0.0623</v>
      </c>
      <c r="H52" s="113" t="n">
        <v>0.059</v>
      </c>
      <c r="I52" s="113" t="n">
        <v>0.059</v>
      </c>
      <c r="J52" s="113" t="n">
        <v>0.0591</v>
      </c>
      <c r="K52" s="113" t="n">
        <v>0.059</v>
      </c>
      <c r="L52" s="113" t="n">
        <v>0.0591</v>
      </c>
      <c r="M52" s="113" t="n">
        <v>0.059</v>
      </c>
      <c r="N52" s="113" t="n">
        <v>0.0591</v>
      </c>
      <c r="O52" s="113" t="n">
        <v>0.059</v>
      </c>
      <c r="P52" s="113" t="n">
        <v>0.0591</v>
      </c>
      <c r="Q52" s="0" t="n">
        <v>0.0295</v>
      </c>
    </row>
    <row r="53" customFormat="false" ht="12.75" hidden="false" customHeight="false" outlineLevel="0" collapsed="false">
      <c r="A53" s="66"/>
      <c r="B53" s="52"/>
      <c r="C53" s="264"/>
      <c r="D53" s="11"/>
    </row>
    <row r="54" customFormat="false" ht="12.75" hidden="false" customHeight="false" outlineLevel="0" collapsed="false">
      <c r="B54" s="52"/>
      <c r="C54" s="265"/>
      <c r="D54" s="11"/>
    </row>
    <row r="55" customFormat="false" ht="12.75" hidden="false" customHeight="false" outlineLevel="0" collapsed="false">
      <c r="C55" s="11"/>
      <c r="D55" s="11"/>
    </row>
    <row r="56" customFormat="false" ht="12.75" hidden="false" customHeight="false" outlineLevel="0" collapsed="false">
      <c r="C56" s="11"/>
      <c r="D56" s="11"/>
    </row>
    <row r="57" customFormat="false" ht="12.75" hidden="false" customHeight="false" outlineLevel="0" collapsed="false">
      <c r="A57" s="56"/>
      <c r="B57" s="4"/>
      <c r="C57" s="56"/>
      <c r="D57" s="56"/>
      <c r="E57" s="56"/>
    </row>
    <row r="58" customFormat="false" ht="12.75" hidden="false" customHeight="false" outlineLevel="0" collapsed="false">
      <c r="A58" s="3"/>
      <c r="B58" s="1"/>
      <c r="C58" s="0"/>
      <c r="E58" s="1"/>
    </row>
    <row r="59" customFormat="false" ht="12.75" hidden="false" customHeight="false" outlineLevel="0" collapsed="false">
      <c r="A59" s="56"/>
      <c r="B59" s="1"/>
      <c r="C59" s="56"/>
      <c r="D59" s="56"/>
      <c r="E59" s="56"/>
    </row>
    <row r="60" customFormat="false" ht="12.75" hidden="false" customHeight="false" outlineLevel="0" collapsed="false">
      <c r="A60" s="56"/>
      <c r="B60" s="1"/>
      <c r="C60" s="56"/>
      <c r="D60" s="56"/>
      <c r="E60" s="56"/>
    </row>
    <row r="61" customFormat="false" ht="12.75" hidden="false" customHeight="false" outlineLevel="0" collapsed="false">
      <c r="C61" s="11"/>
      <c r="D61" s="11"/>
    </row>
    <row r="62" customFormat="false" ht="12.75" hidden="false" customHeight="false" outlineLevel="0" collapsed="false">
      <c r="C62" s="11"/>
      <c r="D62" s="11"/>
    </row>
    <row r="63" customFormat="false" ht="12.75" hidden="false" customHeight="false" outlineLevel="0" collapsed="false">
      <c r="C63" s="11"/>
      <c r="D63" s="11"/>
    </row>
    <row r="64" customFormat="false" ht="12.75" hidden="false" customHeight="false" outlineLevel="0" collapsed="false">
      <c r="C64" s="11"/>
      <c r="D64" s="11"/>
    </row>
    <row r="65" customFormat="false" ht="12.75" hidden="false" customHeight="false" outlineLevel="0" collapsed="false">
      <c r="C65" s="11"/>
      <c r="D65" s="11"/>
    </row>
    <row r="66" customFormat="false" ht="12.75" hidden="false" customHeight="false" outlineLevel="0" collapsed="false">
      <c r="C66" s="11"/>
      <c r="D66" s="11"/>
    </row>
    <row r="67" customFormat="false" ht="12.75" hidden="false" customHeight="false" outlineLevel="0" collapsed="false">
      <c r="C67" s="11"/>
      <c r="D67" s="11"/>
    </row>
    <row r="68" customFormat="false" ht="12.75" hidden="false" customHeight="false" outlineLevel="0" collapsed="false">
      <c r="C68" s="11"/>
      <c r="D68" s="11"/>
    </row>
    <row r="69" customFormat="false" ht="12.75" hidden="false" customHeight="false" outlineLevel="0" collapsed="false">
      <c r="C69" s="11"/>
      <c r="D69" s="11"/>
    </row>
    <row r="70" customFormat="false" ht="12.75" hidden="false" customHeight="false" outlineLevel="0" collapsed="false">
      <c r="C70" s="11"/>
      <c r="D70" s="11"/>
    </row>
    <row r="71" customFormat="false" ht="12.75" hidden="false" customHeight="false" outlineLevel="0" collapsed="false">
      <c r="C71" s="11"/>
      <c r="D71" s="11"/>
    </row>
    <row r="72" customFormat="false" ht="12.75" hidden="false" customHeight="false" outlineLevel="0" collapsed="false">
      <c r="C72" s="11"/>
      <c r="D72" s="11"/>
    </row>
    <row r="73" customFormat="false" ht="12.75" hidden="false" customHeight="false" outlineLevel="0" collapsed="false">
      <c r="C73" s="11"/>
      <c r="D73" s="11"/>
    </row>
    <row r="74" customFormat="false" ht="12.75" hidden="false" customHeight="false" outlineLevel="0" collapsed="false">
      <c r="C74" s="11"/>
      <c r="D74" s="11"/>
    </row>
    <row r="75" customFormat="false" ht="12.75" hidden="false" customHeight="false" outlineLevel="0" collapsed="false">
      <c r="C75" s="11"/>
      <c r="D75" s="11"/>
    </row>
    <row r="76" customFormat="false" ht="12.75" hidden="false" customHeight="false" outlineLevel="0" collapsed="false">
      <c r="C76" s="11"/>
      <c r="D76" s="11"/>
    </row>
    <row r="77" customFormat="false" ht="12.75" hidden="false" customHeight="false" outlineLevel="0" collapsed="false">
      <c r="C77" s="11"/>
      <c r="D77" s="11"/>
    </row>
    <row r="78" customFormat="false" ht="12.75" hidden="false" customHeight="false" outlineLevel="0" collapsed="false">
      <c r="C78" s="11"/>
      <c r="D78" s="11"/>
    </row>
    <row r="79" customFormat="false" ht="12.75" hidden="false" customHeight="false" outlineLevel="0" collapsed="false">
      <c r="C79" s="11"/>
      <c r="D79" s="11"/>
    </row>
    <row r="80" customFormat="false" ht="12.75" hidden="false" customHeight="false" outlineLevel="0" collapsed="false">
      <c r="C80" s="11"/>
      <c r="D80" s="11"/>
    </row>
    <row r="81" customFormat="false" ht="12.75" hidden="false" customHeight="false" outlineLevel="0" collapsed="false">
      <c r="C81" s="11"/>
      <c r="D81" s="11"/>
    </row>
    <row r="82" customFormat="false" ht="12.75" hidden="false" customHeight="false" outlineLevel="0" collapsed="false">
      <c r="C82" s="11"/>
      <c r="D82" s="11"/>
    </row>
    <row r="83" customFormat="false" ht="12.75" hidden="false" customHeight="false" outlineLevel="0" collapsed="false">
      <c r="C83" s="11"/>
      <c r="D83" s="11"/>
    </row>
    <row r="84" customFormat="false" ht="12.75" hidden="false" customHeight="false" outlineLevel="0" collapsed="false">
      <c r="C84" s="11"/>
      <c r="D84" s="11"/>
    </row>
    <row r="85" customFormat="false" ht="12.75" hidden="false" customHeight="false" outlineLevel="0" collapsed="false">
      <c r="C85" s="11"/>
      <c r="D85" s="11"/>
    </row>
    <row r="86" customFormat="false" ht="12.75" hidden="false" customHeight="false" outlineLevel="0" collapsed="false">
      <c r="C86" s="11"/>
      <c r="D86" s="11"/>
    </row>
    <row r="87" customFormat="false" ht="12.75" hidden="false" customHeight="false" outlineLevel="0" collapsed="false">
      <c r="C87" s="11"/>
      <c r="D87" s="11"/>
    </row>
    <row r="88" customFormat="false" ht="12.75" hidden="false" customHeight="false" outlineLevel="0" collapsed="false">
      <c r="C88" s="11"/>
      <c r="D88" s="11"/>
    </row>
    <row r="89" customFormat="false" ht="12.75" hidden="false" customHeight="false" outlineLevel="0" collapsed="false">
      <c r="C89" s="11"/>
      <c r="D89" s="11"/>
    </row>
    <row r="90" customFormat="false" ht="12.75" hidden="false" customHeight="false" outlineLevel="0" collapsed="false">
      <c r="C90" s="11"/>
      <c r="D90" s="11"/>
    </row>
    <row r="91" customFormat="false" ht="12.75" hidden="false" customHeight="false" outlineLevel="0" collapsed="false">
      <c r="C91" s="11"/>
      <c r="D91" s="11"/>
    </row>
    <row r="92" customFormat="false" ht="12.75" hidden="false" customHeight="false" outlineLevel="0" collapsed="false">
      <c r="C92" s="11"/>
      <c r="D92" s="11"/>
    </row>
    <row r="93" customFormat="false" ht="12.75" hidden="false" customHeight="false" outlineLevel="0" collapsed="false">
      <c r="C93" s="11"/>
      <c r="D93" s="11"/>
    </row>
    <row r="94" customFormat="false" ht="12.75" hidden="false" customHeight="false" outlineLevel="0" collapsed="false">
      <c r="C94" s="11"/>
      <c r="D94" s="11"/>
    </row>
    <row r="95" customFormat="false" ht="12.75" hidden="false" customHeight="false" outlineLevel="0" collapsed="false">
      <c r="C95" s="11"/>
      <c r="D95" s="11"/>
    </row>
    <row r="96" customFormat="false" ht="12.75" hidden="false" customHeight="false" outlineLevel="0" collapsed="false">
      <c r="C96" s="11"/>
      <c r="D96" s="11"/>
    </row>
    <row r="97" customFormat="false" ht="12.75" hidden="false" customHeight="false" outlineLevel="0" collapsed="false">
      <c r="C97" s="11"/>
      <c r="D97" s="11"/>
    </row>
    <row r="98" customFormat="false" ht="12.75" hidden="false" customHeight="false" outlineLevel="0" collapsed="false">
      <c r="C98" s="11"/>
      <c r="D98" s="11"/>
    </row>
    <row r="99" customFormat="false" ht="12.75" hidden="false" customHeight="false" outlineLevel="0" collapsed="false">
      <c r="C99" s="11"/>
      <c r="D99" s="11"/>
    </row>
    <row r="100" customFormat="false" ht="12.75" hidden="false" customHeight="false" outlineLevel="0" collapsed="false">
      <c r="C100" s="11"/>
      <c r="D100" s="11"/>
    </row>
    <row r="101" customFormat="false" ht="12.75" hidden="false" customHeight="false" outlineLevel="0" collapsed="false">
      <c r="C101" s="11"/>
      <c r="D101" s="11"/>
    </row>
    <row r="102" customFormat="false" ht="12.75" hidden="false" customHeight="false" outlineLevel="0" collapsed="false">
      <c r="C102" s="11"/>
      <c r="D102" s="11"/>
    </row>
    <row r="103" customFormat="false" ht="12.75" hidden="false" customHeight="false" outlineLevel="0" collapsed="false">
      <c r="C103" s="11"/>
      <c r="D103" s="11"/>
    </row>
    <row r="104" customFormat="false" ht="12.75" hidden="false" customHeight="false" outlineLevel="0" collapsed="false">
      <c r="C104" s="11"/>
      <c r="D104" s="11"/>
    </row>
    <row r="105" customFormat="false" ht="12.75" hidden="false" customHeight="false" outlineLevel="0" collapsed="false">
      <c r="C105" s="11"/>
      <c r="D105" s="11"/>
    </row>
    <row r="106" customFormat="false" ht="12.75" hidden="false" customHeight="false" outlineLevel="0" collapsed="false">
      <c r="C106" s="11"/>
      <c r="D106" s="11"/>
    </row>
    <row r="107" customFormat="false" ht="12.75" hidden="false" customHeight="false" outlineLevel="0" collapsed="false">
      <c r="C107" s="11"/>
      <c r="D107" s="11"/>
    </row>
    <row r="108" customFormat="false" ht="12.75" hidden="false" customHeight="false" outlineLevel="0" collapsed="false">
      <c r="C108" s="11"/>
      <c r="D108" s="11"/>
    </row>
    <row r="109" customFormat="false" ht="12.75" hidden="false" customHeight="false" outlineLevel="0" collapsed="false">
      <c r="C109" s="11"/>
      <c r="D109" s="11"/>
    </row>
    <row r="110" customFormat="false" ht="12.75" hidden="false" customHeight="false" outlineLevel="0" collapsed="false">
      <c r="C110" s="11"/>
      <c r="D110" s="11"/>
    </row>
    <row r="111" customFormat="false" ht="12.75" hidden="false" customHeight="false" outlineLevel="0" collapsed="false">
      <c r="C111" s="11"/>
      <c r="D111" s="11"/>
    </row>
    <row r="112" customFormat="false" ht="12.75" hidden="false" customHeight="false" outlineLevel="0" collapsed="false">
      <c r="C112" s="11"/>
      <c r="D112" s="11"/>
    </row>
    <row r="113" customFormat="false" ht="12.75" hidden="false" customHeight="false" outlineLevel="0" collapsed="false">
      <c r="C113" s="11"/>
      <c r="D113" s="11"/>
    </row>
    <row r="114" customFormat="false" ht="12.75" hidden="false" customHeight="false" outlineLevel="0" collapsed="false">
      <c r="C114" s="11"/>
      <c r="D114" s="11"/>
    </row>
    <row r="115" customFormat="false" ht="12.75" hidden="false" customHeight="false" outlineLevel="0" collapsed="false">
      <c r="C115" s="11"/>
      <c r="D115" s="11"/>
    </row>
    <row r="116" customFormat="false" ht="12.75" hidden="false" customHeight="false" outlineLevel="0" collapsed="false">
      <c r="C116" s="11"/>
      <c r="D116" s="11"/>
    </row>
    <row r="117" customFormat="false" ht="12.75" hidden="false" customHeight="false" outlineLevel="0" collapsed="false">
      <c r="C117" s="11"/>
      <c r="D117" s="11"/>
    </row>
    <row r="118" customFormat="false" ht="12.75" hidden="false" customHeight="false" outlineLevel="0" collapsed="false">
      <c r="C118" s="11"/>
      <c r="D118" s="11"/>
    </row>
    <row r="119" customFormat="false" ht="12.75" hidden="false" customHeight="false" outlineLevel="0" collapsed="false">
      <c r="C119" s="11"/>
      <c r="D119" s="11"/>
    </row>
    <row r="120" customFormat="false" ht="12.75" hidden="false" customHeight="false" outlineLevel="0" collapsed="false">
      <c r="C120" s="11"/>
      <c r="D120" s="11"/>
    </row>
    <row r="121" customFormat="false" ht="12.75" hidden="false" customHeight="false" outlineLevel="0" collapsed="false">
      <c r="C121" s="11"/>
      <c r="D121" s="11"/>
    </row>
    <row r="122" customFormat="false" ht="12.75" hidden="false" customHeight="false" outlineLevel="0" collapsed="false">
      <c r="C122" s="11"/>
      <c r="D122" s="11"/>
    </row>
    <row r="123" customFormat="false" ht="12.75" hidden="false" customHeight="false" outlineLevel="0" collapsed="false">
      <c r="C123" s="11"/>
      <c r="D123" s="11"/>
    </row>
    <row r="124" customFormat="false" ht="12.75" hidden="false" customHeight="false" outlineLevel="0" collapsed="false">
      <c r="C124" s="11"/>
      <c r="D124" s="11"/>
    </row>
    <row r="125" customFormat="false" ht="12.75" hidden="false" customHeight="false" outlineLevel="0" collapsed="false">
      <c r="C125" s="11"/>
      <c r="D125" s="11"/>
    </row>
    <row r="126" customFormat="false" ht="12.75" hidden="false" customHeight="false" outlineLevel="0" collapsed="false">
      <c r="C126" s="11"/>
      <c r="D126" s="11"/>
    </row>
    <row r="127" customFormat="false" ht="12.75" hidden="false" customHeight="false" outlineLevel="0" collapsed="false">
      <c r="C127" s="11"/>
      <c r="D127" s="11"/>
    </row>
    <row r="128" customFormat="false" ht="12.75" hidden="false" customHeight="false" outlineLevel="0" collapsed="false">
      <c r="C128" s="11"/>
      <c r="D128" s="11"/>
    </row>
    <row r="129" customFormat="false" ht="12.75" hidden="false" customHeight="false" outlineLevel="0" collapsed="false">
      <c r="C129" s="11"/>
      <c r="D129" s="11"/>
    </row>
    <row r="130" customFormat="false" ht="12.75" hidden="false" customHeight="false" outlineLevel="0" collapsed="false">
      <c r="C130" s="11"/>
      <c r="D130" s="11"/>
    </row>
    <row r="131" customFormat="false" ht="12.75" hidden="false" customHeight="false" outlineLevel="0" collapsed="false">
      <c r="C131" s="11"/>
      <c r="D131" s="11"/>
    </row>
    <row r="132" customFormat="false" ht="12.75" hidden="false" customHeight="false" outlineLevel="0" collapsed="false">
      <c r="C132" s="11"/>
      <c r="D132" s="11"/>
    </row>
    <row r="133" customFormat="false" ht="12.75" hidden="false" customHeight="false" outlineLevel="0" collapsed="false">
      <c r="C133" s="11"/>
      <c r="D133" s="11"/>
    </row>
    <row r="134" customFormat="false" ht="12.75" hidden="false" customHeight="false" outlineLevel="0" collapsed="false">
      <c r="C134" s="11"/>
      <c r="D134" s="11"/>
    </row>
    <row r="135" customFormat="false" ht="12.75" hidden="false" customHeight="false" outlineLevel="0" collapsed="false">
      <c r="C135" s="11"/>
      <c r="D135" s="11"/>
    </row>
    <row r="136" customFormat="false" ht="12.75" hidden="false" customHeight="false" outlineLevel="0" collapsed="false">
      <c r="C136" s="11"/>
      <c r="D136" s="11"/>
    </row>
    <row r="137" customFormat="false" ht="12.75" hidden="false" customHeight="false" outlineLevel="0" collapsed="false">
      <c r="C137" s="11"/>
      <c r="D137" s="11"/>
    </row>
    <row r="138" customFormat="false" ht="12.75" hidden="false" customHeight="false" outlineLevel="0" collapsed="false">
      <c r="C138" s="11"/>
      <c r="D138" s="11"/>
    </row>
    <row r="139" customFormat="false" ht="12.75" hidden="false" customHeight="false" outlineLevel="0" collapsed="false">
      <c r="C139" s="11"/>
      <c r="D139" s="11"/>
    </row>
    <row r="140" customFormat="false" ht="12.75" hidden="false" customHeight="false" outlineLevel="0" collapsed="false">
      <c r="C140" s="11"/>
      <c r="D140" s="11"/>
    </row>
    <row r="141" customFormat="false" ht="12.75" hidden="false" customHeight="false" outlineLevel="0" collapsed="false">
      <c r="C141" s="11"/>
      <c r="D141" s="11"/>
    </row>
    <row r="142" customFormat="false" ht="12.75" hidden="false" customHeight="false" outlineLevel="0" collapsed="false">
      <c r="C142" s="11"/>
      <c r="D142" s="11"/>
    </row>
    <row r="143" customFormat="false" ht="12.75" hidden="false" customHeight="false" outlineLevel="0" collapsed="false">
      <c r="C143" s="11"/>
      <c r="D143" s="11"/>
    </row>
    <row r="144" customFormat="false" ht="12.75" hidden="false" customHeight="false" outlineLevel="0" collapsed="false">
      <c r="C144" s="11"/>
      <c r="D144" s="11"/>
    </row>
    <row r="145" customFormat="false" ht="12.75" hidden="false" customHeight="false" outlineLevel="0" collapsed="false">
      <c r="C145" s="11"/>
      <c r="D145" s="11"/>
    </row>
    <row r="146" customFormat="false" ht="12.75" hidden="false" customHeight="false" outlineLevel="0" collapsed="false">
      <c r="C146" s="11"/>
      <c r="D146" s="11"/>
    </row>
    <row r="147" customFormat="false" ht="12.75" hidden="false" customHeight="false" outlineLevel="0" collapsed="false">
      <c r="C147" s="11"/>
      <c r="D147" s="11"/>
    </row>
    <row r="148" customFormat="false" ht="12.75" hidden="false" customHeight="false" outlineLevel="0" collapsed="false">
      <c r="C148" s="11"/>
      <c r="D148" s="11"/>
    </row>
    <row r="149" customFormat="false" ht="12.75" hidden="false" customHeight="false" outlineLevel="0" collapsed="false">
      <c r="C149" s="11"/>
      <c r="D149" s="11"/>
    </row>
    <row r="150" customFormat="false" ht="12.75" hidden="false" customHeight="false" outlineLevel="0" collapsed="false">
      <c r="C150" s="11"/>
      <c r="D150" s="11"/>
    </row>
    <row r="151" customFormat="false" ht="12.75" hidden="false" customHeight="false" outlineLevel="0" collapsed="false">
      <c r="C151" s="11"/>
      <c r="D151" s="11"/>
    </row>
    <row r="152" customFormat="false" ht="12.75" hidden="false" customHeight="false" outlineLevel="0" collapsed="false">
      <c r="C152" s="11"/>
      <c r="D152" s="11"/>
    </row>
    <row r="153" customFormat="false" ht="12.75" hidden="false" customHeight="false" outlineLevel="0" collapsed="false">
      <c r="C153" s="11"/>
      <c r="D153" s="11"/>
    </row>
    <row r="154" customFormat="false" ht="12.75" hidden="false" customHeight="false" outlineLevel="0" collapsed="false">
      <c r="C154" s="11"/>
      <c r="D154" s="11"/>
    </row>
    <row r="155" customFormat="false" ht="12.75" hidden="false" customHeight="false" outlineLevel="0" collapsed="false">
      <c r="C155" s="11"/>
      <c r="D155" s="11"/>
    </row>
    <row r="156" customFormat="false" ht="12.75" hidden="false" customHeight="false" outlineLevel="0" collapsed="false">
      <c r="C156" s="11"/>
      <c r="D156" s="11"/>
    </row>
    <row r="157" customFormat="false" ht="12.75" hidden="false" customHeight="false" outlineLevel="0" collapsed="false">
      <c r="C157" s="11"/>
      <c r="D157" s="11"/>
    </row>
    <row r="158" customFormat="false" ht="12.75" hidden="false" customHeight="false" outlineLevel="0" collapsed="false">
      <c r="C158" s="11"/>
      <c r="D158" s="11"/>
    </row>
    <row r="159" customFormat="false" ht="12.75" hidden="false" customHeight="false" outlineLevel="0" collapsed="false">
      <c r="C159" s="11"/>
      <c r="D159" s="11"/>
    </row>
  </sheetData>
  <mergeCells count="4">
    <mergeCell ref="A1:B1"/>
    <mergeCell ref="A2:B2"/>
    <mergeCell ref="A3:B3"/>
    <mergeCell ref="C31:Q31"/>
  </mergeCells>
  <printOptions headings="false" gridLines="false" gridLinesSet="true" horizontalCentered="false" verticalCentered="false"/>
  <pageMargins left="0.340277777777778" right="0.220138888888889" top="0.984027777777778" bottom="0.984027777777778" header="0.511811023622047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CPage &amp;P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O120"/>
  <sheetViews>
    <sheetView showFormulas="false" showGridLines="true" showRowColHeaders="true" showZeros="true" rightToLeft="false" tabSelected="false" showOutlineSymbols="true" defaultGridColor="true" view="normal" topLeftCell="E1" colorId="64" zoomScale="100" zoomScaleNormal="100" zoomScalePageLayoutView="100" workbookViewId="0">
      <selection pane="topLeft" activeCell="K6" activeCellId="0" sqref="K6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13.7"/>
    <col collapsed="false" customWidth="true" hidden="false" outlineLevel="0" max="2" min="2" style="0" width="14.85"/>
    <col collapsed="false" customWidth="true" hidden="false" outlineLevel="0" max="3" min="3" style="0" width="12.85"/>
    <col collapsed="false" customWidth="true" hidden="false" outlineLevel="0" max="15" min="4" style="0" width="12.28"/>
  </cols>
  <sheetData>
    <row r="1" customFormat="false" ht="12.75" hidden="false" customHeight="false" outlineLevel="0" collapsed="false">
      <c r="A1" s="0" t="s">
        <v>269</v>
      </c>
      <c r="B1" s="0" t="n">
        <v>0.095</v>
      </c>
    </row>
    <row r="2" customFormat="false" ht="12.75" hidden="false" customHeight="false" outlineLevel="0" collapsed="false">
      <c r="A2" s="0" t="s">
        <v>87</v>
      </c>
      <c r="B2" s="266" t="n">
        <v>37257</v>
      </c>
      <c r="C2" s="266" t="n">
        <v>37288</v>
      </c>
      <c r="D2" s="266" t="n">
        <v>37316</v>
      </c>
      <c r="E2" s="266" t="n">
        <v>37347</v>
      </c>
      <c r="F2" s="266" t="n">
        <v>37377</v>
      </c>
      <c r="G2" s="266" t="n">
        <v>37408</v>
      </c>
      <c r="H2" s="266" t="n">
        <v>37438</v>
      </c>
      <c r="I2" s="266" t="n">
        <v>37469</v>
      </c>
      <c r="J2" s="266" t="n">
        <v>37500</v>
      </c>
      <c r="K2" s="266" t="n">
        <v>37530</v>
      </c>
      <c r="L2" s="266" t="n">
        <v>37561</v>
      </c>
      <c r="M2" s="266" t="n">
        <v>37591</v>
      </c>
      <c r="N2" s="56"/>
    </row>
    <row r="3" customFormat="false" ht="12.75" hidden="false" customHeight="false" outlineLevel="0" collapsed="false">
      <c r="A3" s="0" t="s">
        <v>270</v>
      </c>
      <c r="B3" s="56" t="n">
        <f aca="false">IF(B2=assumptions!$B$8,-DCF!$C$11,0)</f>
        <v>0</v>
      </c>
      <c r="C3" s="56" t="n">
        <f aca="false">IF(C2=assumptions!$B$8,-DCF!$C$11,0)</f>
        <v>0</v>
      </c>
      <c r="D3" s="56" t="n">
        <f aca="false">IF(D2=assumptions!$B$8,-DCF!$C$11,0)</f>
        <v>0</v>
      </c>
      <c r="E3" s="56" t="n">
        <f aca="false">IF(E2=assumptions!$B$8,-DCF!$C$11,0)</f>
        <v>0</v>
      </c>
      <c r="F3" s="56" t="n">
        <f aca="false">IF(F2=assumptions!$B$8,-DCF!$C$11,0)</f>
        <v>0</v>
      </c>
      <c r="G3" s="56" t="n">
        <f aca="false">IF(G2=assumptions!$B$8,-DCF!$C$11,0)</f>
        <v>0</v>
      </c>
      <c r="H3" s="56" t="n">
        <f aca="false">IF(H2=assumptions!$B$8,-DCF!$C$11,0)</f>
        <v>0</v>
      </c>
      <c r="I3" s="56" t="n">
        <f aca="false">IF(I2=assumptions!$B$8,-DCF!$C$11,0)</f>
        <v>0</v>
      </c>
      <c r="J3" s="56" t="n">
        <f aca="false">IF(J2=assumptions!$B$8,-DCF!$C$11,0)</f>
        <v>0</v>
      </c>
      <c r="K3" s="56" t="n">
        <f aca="false">IF(K2=assumptions!$B$8,-DCF!$C$17,0)</f>
        <v>-68800</v>
      </c>
      <c r="L3" s="56" t="n">
        <f aca="false">IF(L2=assumptions!$B$8,-DCF!$C$11,0)</f>
        <v>0</v>
      </c>
      <c r="M3" s="56" t="n">
        <f aca="false">IF(M2=assumptions!$B$8,-DCF!$C$11,0)</f>
        <v>0</v>
      </c>
      <c r="N3" s="56"/>
    </row>
    <row r="4" customFormat="false" ht="12.75" hidden="false" customHeight="false" outlineLevel="0" collapsed="false">
      <c r="A4" s="45" t="s">
        <v>271</v>
      </c>
      <c r="B4" s="45" t="n">
        <f aca="false">IF(B3&lt;&gt;0,+B3,0)</f>
        <v>0</v>
      </c>
      <c r="C4" s="45" t="n">
        <f aca="false">IF(C3&lt;&gt;0,+C3,B8)</f>
        <v>0</v>
      </c>
      <c r="D4" s="45" t="n">
        <f aca="false">IF(D3&lt;&gt;0,+D3,C8)</f>
        <v>0</v>
      </c>
      <c r="E4" s="45" t="n">
        <f aca="false">IF(E3&lt;&gt;0,+E3,D8)</f>
        <v>0</v>
      </c>
      <c r="F4" s="45" t="n">
        <f aca="false">IF(F3&lt;&gt;0,+F3,E8)</f>
        <v>0</v>
      </c>
      <c r="G4" s="45" t="n">
        <f aca="false">IF(G3&lt;&gt;0,+G3,F8)</f>
        <v>0</v>
      </c>
      <c r="H4" s="45" t="n">
        <f aca="false">IF(H3&lt;&gt;0,+H3,G8)</f>
        <v>0</v>
      </c>
      <c r="I4" s="45" t="n">
        <f aca="false">IF(I3&lt;&gt;0,+I3,H8)</f>
        <v>0</v>
      </c>
      <c r="J4" s="45" t="n">
        <f aca="false">IF(J3&lt;&gt;0,+J3,I8)</f>
        <v>0</v>
      </c>
      <c r="K4" s="45" t="n">
        <f aca="false">IF(K3&lt;&gt;0,+K3,J8)</f>
        <v>-68800</v>
      </c>
      <c r="L4" s="45" t="n">
        <f aca="false">IF(L3&lt;&gt;0,+L3,K8)</f>
        <v>-68332.4246744282</v>
      </c>
      <c r="M4" s="45" t="n">
        <f aca="false">IF(M3&lt;&gt;0,+M3,L8)</f>
        <v>-67861.1477108622</v>
      </c>
      <c r="N4" s="45"/>
      <c r="O4" s="45"/>
    </row>
    <row r="5" customFormat="false" ht="12.75" hidden="false" customHeight="false" outlineLevel="0" collapsed="false">
      <c r="A5" s="45" t="s">
        <v>272</v>
      </c>
      <c r="B5" s="45" t="n">
        <f aca="false">IF(+B3&lt;&gt;0,+DCF!$D$59/12,0)</f>
        <v>0</v>
      </c>
      <c r="C5" s="45" t="n">
        <f aca="false">IF(+C3&lt;&gt;0,+DCF!$D$59/12,+B5)</f>
        <v>0</v>
      </c>
      <c r="D5" s="45" t="n">
        <f aca="false">IF(+D3&lt;&gt;0,+DCF!$D$59/12,+C5)</f>
        <v>0</v>
      </c>
      <c r="E5" s="45" t="n">
        <f aca="false">IF(+E3&lt;&gt;0,+DCF!$D$59/12,+D5)</f>
        <v>0</v>
      </c>
      <c r="F5" s="45" t="n">
        <f aca="false">IF(+F3&lt;&gt;0,+DCF!$D$59/12,+E5)</f>
        <v>0</v>
      </c>
      <c r="G5" s="45" t="n">
        <f aca="false">IF(+G3&lt;&gt;0,+DCF!$D$59/12,+F5)</f>
        <v>0</v>
      </c>
      <c r="H5" s="45" t="n">
        <f aca="false">IF(+H3&lt;&gt;0,+DCF!$D$59/12,+G5)</f>
        <v>0</v>
      </c>
      <c r="I5" s="45" t="n">
        <f aca="false">IF(+I3&lt;&gt;0,+DCF!$D$59/12,+H5)</f>
        <v>0</v>
      </c>
      <c r="J5" s="45" t="n">
        <f aca="false">IF(+J3&lt;&gt;0,+DCF!$D$59/12,+I5)</f>
        <v>0</v>
      </c>
      <c r="K5" s="45" t="n">
        <f aca="false">IF(+K3&lt;&gt;0,+DCF!$D$59/12,+J5)</f>
        <v>1004.29135236561</v>
      </c>
      <c r="L5" s="45" t="n">
        <f aca="false">IF(+L3&lt;&gt;0,+DCF!$D$59/12,+K5)</f>
        <v>1004.29135236561</v>
      </c>
      <c r="M5" s="45" t="n">
        <f aca="false">IF(+M3&lt;&gt;0,+DCF!$D$59/12,+L5)</f>
        <v>1004.29135236561</v>
      </c>
      <c r="N5" s="45"/>
      <c r="O5" s="45"/>
    </row>
    <row r="6" customFormat="false" ht="12.75" hidden="false" customHeight="false" outlineLevel="0" collapsed="false">
      <c r="A6" s="45" t="s">
        <v>273</v>
      </c>
      <c r="B6" s="45" t="n">
        <f aca="false">+B5+B4</f>
        <v>0</v>
      </c>
      <c r="C6" s="45" t="n">
        <f aca="false">+C5+C4</f>
        <v>0</v>
      </c>
      <c r="D6" s="45" t="n">
        <f aca="false">+D5+D4</f>
        <v>0</v>
      </c>
      <c r="E6" s="45" t="n">
        <f aca="false">+E5+E4</f>
        <v>0</v>
      </c>
      <c r="F6" s="45" t="n">
        <f aca="false">+F5+F4</f>
        <v>0</v>
      </c>
      <c r="G6" s="45" t="n">
        <f aca="false">+G5+G4</f>
        <v>0</v>
      </c>
      <c r="H6" s="45" t="n">
        <f aca="false">+H5+H4</f>
        <v>0</v>
      </c>
      <c r="I6" s="45" t="n">
        <f aca="false">+I5+I4</f>
        <v>0</v>
      </c>
      <c r="J6" s="45" t="n">
        <f aca="false">+J5+J4</f>
        <v>0</v>
      </c>
      <c r="K6" s="45" t="n">
        <f aca="false">+K5+K4</f>
        <v>-67795.7086476344</v>
      </c>
      <c r="L6" s="45" t="n">
        <f aca="false">+L5+L4</f>
        <v>-67328.1333220625</v>
      </c>
      <c r="M6" s="45" t="n">
        <f aca="false">+M5+M4</f>
        <v>-66856.8563584966</v>
      </c>
      <c r="N6" s="45"/>
      <c r="O6" s="45"/>
    </row>
    <row r="7" customFormat="false" ht="12.75" hidden="false" customHeight="false" outlineLevel="0" collapsed="false">
      <c r="A7" s="45" t="s">
        <v>274</v>
      </c>
      <c r="B7" s="45" t="n">
        <f aca="false">+B6*$B$1/12</f>
        <v>0</v>
      </c>
      <c r="C7" s="45" t="n">
        <f aca="false">+C6*$B$1/12</f>
        <v>0</v>
      </c>
      <c r="D7" s="45" t="n">
        <f aca="false">+D6*$B$1/12</f>
        <v>0</v>
      </c>
      <c r="E7" s="45" t="n">
        <f aca="false">+E6*$B$1/12</f>
        <v>0</v>
      </c>
      <c r="F7" s="45" t="n">
        <f aca="false">+F6*$B$1/12</f>
        <v>0</v>
      </c>
      <c r="G7" s="45" t="n">
        <f aca="false">+G6*$B$1/12</f>
        <v>0</v>
      </c>
      <c r="H7" s="45" t="n">
        <f aca="false">+H6*$B$1/12</f>
        <v>0</v>
      </c>
      <c r="I7" s="45" t="n">
        <f aca="false">+I6*$B$1/12</f>
        <v>0</v>
      </c>
      <c r="J7" s="45" t="n">
        <f aca="false">+J6*$B$1/12</f>
        <v>0</v>
      </c>
      <c r="K7" s="45" t="n">
        <f aca="false">+K6*$B$1/12</f>
        <v>-536.716026793772</v>
      </c>
      <c r="L7" s="45" t="n">
        <f aca="false">+L6*$B$1/12</f>
        <v>-533.014388799662</v>
      </c>
      <c r="M7" s="45" t="n">
        <f aca="false">+M6*$B$1/12</f>
        <v>-529.283446171431</v>
      </c>
      <c r="N7" s="63" t="n">
        <f aca="false">SUM(B7:M7)</f>
        <v>-1599.01386176487</v>
      </c>
      <c r="O7" s="45"/>
    </row>
    <row r="8" customFormat="false" ht="12.75" hidden="false" customHeight="false" outlineLevel="0" collapsed="false">
      <c r="A8" s="45" t="s">
        <v>275</v>
      </c>
      <c r="B8" s="45" t="n">
        <f aca="false">+B7+B6</f>
        <v>0</v>
      </c>
      <c r="C8" s="45" t="n">
        <f aca="false">+C7+C6</f>
        <v>0</v>
      </c>
      <c r="D8" s="45" t="n">
        <f aca="false">+D7+D6</f>
        <v>0</v>
      </c>
      <c r="E8" s="45" t="n">
        <f aca="false">+E7+E6</f>
        <v>0</v>
      </c>
      <c r="F8" s="45" t="n">
        <f aca="false">+F7+F6</f>
        <v>0</v>
      </c>
      <c r="G8" s="45" t="n">
        <f aca="false">+G7+G6</f>
        <v>0</v>
      </c>
      <c r="H8" s="45" t="n">
        <f aca="false">+H7+H6</f>
        <v>0</v>
      </c>
      <c r="I8" s="45" t="n">
        <f aca="false">+I7+I6</f>
        <v>0</v>
      </c>
      <c r="J8" s="45" t="n">
        <f aca="false">+J7+J6</f>
        <v>0</v>
      </c>
      <c r="K8" s="45" t="n">
        <f aca="false">+K7+K6</f>
        <v>-68332.4246744282</v>
      </c>
      <c r="L8" s="45" t="n">
        <f aca="false">+L7+L6</f>
        <v>-67861.1477108622</v>
      </c>
      <c r="M8" s="45" t="n">
        <f aca="false">+M7+M6</f>
        <v>-67386.139804668</v>
      </c>
      <c r="N8" s="45"/>
      <c r="O8" s="45"/>
    </row>
    <row r="9" customFormat="false" ht="12.75" hidden="false" customHeight="false" outlineLevel="0" collapsed="false">
      <c r="A9" s="45"/>
      <c r="B9" s="45"/>
      <c r="C9" s="267"/>
      <c r="D9" s="45"/>
      <c r="E9" s="45"/>
      <c r="F9" s="45"/>
      <c r="G9" s="45"/>
      <c r="H9" s="45"/>
      <c r="I9" s="45"/>
      <c r="J9" s="45"/>
      <c r="K9" s="45"/>
      <c r="L9" s="45"/>
      <c r="M9" s="45"/>
      <c r="N9" s="45"/>
      <c r="O9" s="45"/>
    </row>
    <row r="10" customFormat="false" ht="12.75" hidden="false" customHeight="false" outlineLevel="0" collapsed="false">
      <c r="A10" s="45"/>
      <c r="B10" s="268" t="n">
        <f aca="false">+B11-assumptions!$B$8</f>
        <v>92</v>
      </c>
      <c r="C10" s="268" t="n">
        <f aca="false">+C11-assumptions!$B$8</f>
        <v>123</v>
      </c>
      <c r="D10" s="268" t="n">
        <f aca="false">+D11-assumptions!$B$8</f>
        <v>151</v>
      </c>
      <c r="E10" s="268" t="n">
        <f aca="false">+E11-assumptions!$B$8</f>
        <v>182</v>
      </c>
      <c r="F10" s="268" t="n">
        <f aca="false">+F11-assumptions!$B$8</f>
        <v>212</v>
      </c>
      <c r="G10" s="268" t="n">
        <f aca="false">+G11-assumptions!$B$8</f>
        <v>243</v>
      </c>
      <c r="H10" s="268" t="n">
        <f aca="false">+H11-assumptions!$B$8</f>
        <v>273</v>
      </c>
      <c r="I10" s="268" t="n">
        <f aca="false">+I11-assumptions!$B$8</f>
        <v>304</v>
      </c>
      <c r="J10" s="268" t="n">
        <f aca="false">+J11-assumptions!$B$8</f>
        <v>335</v>
      </c>
      <c r="K10" s="268" t="n">
        <f aca="false">+K11-assumptions!$B$8</f>
        <v>365</v>
      </c>
      <c r="L10" s="268" t="n">
        <f aca="false">+L11-assumptions!$B$8</f>
        <v>396</v>
      </c>
      <c r="M10" s="268" t="n">
        <f aca="false">+M11-assumptions!$B$8</f>
        <v>426</v>
      </c>
      <c r="N10" s="45"/>
      <c r="O10" s="45"/>
    </row>
    <row r="11" customFormat="false" ht="12.75" hidden="false" customHeight="false" outlineLevel="0" collapsed="false">
      <c r="A11" s="0" t="s">
        <v>88</v>
      </c>
      <c r="B11" s="266" t="n">
        <f aca="false">EDATE(B2,12)</f>
        <v>37622</v>
      </c>
      <c r="C11" s="266" t="n">
        <f aca="false">EDATE(C2,12)</f>
        <v>37653</v>
      </c>
      <c r="D11" s="266" t="n">
        <f aca="false">EDATE(D2,12)</f>
        <v>37681</v>
      </c>
      <c r="E11" s="266" t="n">
        <f aca="false">EDATE(E2,12)</f>
        <v>37712</v>
      </c>
      <c r="F11" s="266" t="n">
        <f aca="false">EDATE(F2,12)</f>
        <v>37742</v>
      </c>
      <c r="G11" s="266" t="n">
        <f aca="false">EDATE(G2,12)</f>
        <v>37773</v>
      </c>
      <c r="H11" s="266" t="n">
        <f aca="false">EDATE(H2,12)</f>
        <v>37803</v>
      </c>
      <c r="I11" s="266" t="n">
        <f aca="false">EDATE(I2,12)</f>
        <v>37834</v>
      </c>
      <c r="J11" s="266" t="n">
        <f aca="false">EDATE(J2,12)</f>
        <v>37865</v>
      </c>
      <c r="K11" s="266" t="n">
        <f aca="false">EDATE(K2,12)</f>
        <v>37895</v>
      </c>
      <c r="L11" s="266" t="n">
        <f aca="false">EDATE(L2,12)</f>
        <v>37926</v>
      </c>
      <c r="M11" s="266" t="n">
        <f aca="false">EDATE(M2,12)</f>
        <v>37956</v>
      </c>
      <c r="N11" s="45"/>
      <c r="O11" s="45"/>
    </row>
    <row r="12" customFormat="false" ht="12.75" hidden="false" customHeight="false" outlineLevel="0" collapsed="false">
      <c r="A12" s="45" t="s">
        <v>271</v>
      </c>
      <c r="B12" s="45" t="n">
        <f aca="false">+M8</f>
        <v>-67386.139804668</v>
      </c>
      <c r="C12" s="45" t="n">
        <f aca="false">+B16</f>
        <v>-66907.3714192165</v>
      </c>
      <c r="D12" s="45" t="n">
        <f aca="false">+C16</f>
        <v>-66424.8127840468</v>
      </c>
      <c r="E12" s="45" t="n">
        <f aca="false">+D16</f>
        <v>-65938.4338930153</v>
      </c>
      <c r="F12" s="45" t="n">
        <f aca="false">+E16</f>
        <v>-65448.2045024298</v>
      </c>
      <c r="G12" s="45" t="n">
        <f aca="false">+F16</f>
        <v>-64954.0941291689</v>
      </c>
      <c r="H12" s="45" t="n">
        <f aca="false">+G16</f>
        <v>-64456.0720487863</v>
      </c>
      <c r="I12" s="45" t="n">
        <f aca="false">+H16</f>
        <v>-62445.8684795065</v>
      </c>
      <c r="J12" s="45" t="n">
        <f aca="false">+I16</f>
        <v>-61927.9896127308</v>
      </c>
      <c r="K12" s="45" t="n">
        <f aca="false">+J16</f>
        <v>-61406.0108715931</v>
      </c>
      <c r="L12" s="45" t="n">
        <f aca="false">+K16</f>
        <v>-60802.4627793055</v>
      </c>
      <c r="M12" s="45" t="n">
        <f aca="false">+L16</f>
        <v>-60194.1365979539</v>
      </c>
      <c r="N12" s="45"/>
      <c r="O12" s="45"/>
    </row>
    <row r="13" customFormat="false" ht="12.75" hidden="false" customHeight="false" outlineLevel="0" collapsed="false">
      <c r="A13" s="45" t="s">
        <v>272</v>
      </c>
      <c r="B13" s="45" t="n">
        <f aca="false">IF(+B10&lt;365,+interest!M5,+DCF!$E$59/12)</f>
        <v>1004.29135236561</v>
      </c>
      <c r="C13" s="45" t="n">
        <f aca="false">IF(+C10&lt;365,+B13,+DCF!$E$59/12)</f>
        <v>1004.29135236561</v>
      </c>
      <c r="D13" s="45" t="n">
        <f aca="false">IF(+D10&lt;365,+C13,+DCF!$E$59/12)</f>
        <v>1004.29135236561</v>
      </c>
      <c r="E13" s="45" t="n">
        <f aca="false">IF(+E10&lt;365,+D13,+DCF!$E$59/12)</f>
        <v>1004.29135236561</v>
      </c>
      <c r="F13" s="45" t="n">
        <f aca="false">IF(+F10&lt;365,+E13,+DCF!$E$59/12)</f>
        <v>1004.29135236561</v>
      </c>
      <c r="G13" s="45" t="n">
        <f aca="false">IF(+G10&lt;365,+F13,+DCF!$E$59/12)</f>
        <v>1004.29135236561</v>
      </c>
      <c r="H13" s="45" t="n">
        <f aca="false">IF(+H10&lt;365,+G13,+DCF!$E$59/12)</f>
        <v>1004.29135236561</v>
      </c>
      <c r="I13" s="45" t="n">
        <f aca="false">IF(+I10&lt;365,+H13,+DCF!$E$59/12)</f>
        <v>1004.29135236561</v>
      </c>
      <c r="J13" s="45" t="n">
        <f aca="false">IF(+J10&lt;365,+I13,+DCF!$E$59/12)</f>
        <v>1004.29135236561</v>
      </c>
      <c r="K13" s="45" t="n">
        <f aca="false">IF(+K10&lt;365,+J13,+DCF!$E$59/12)</f>
        <v>1081.120143882</v>
      </c>
      <c r="L13" s="45" t="n">
        <f aca="false">IF(+L10&lt;365,+K13,+DCF!$E$59/12)</f>
        <v>1081.120143882</v>
      </c>
      <c r="M13" s="45" t="n">
        <f aca="false">IF(+M10&lt;365,+L13,+DCF!$E$59/12)</f>
        <v>1081.120143882</v>
      </c>
      <c r="N13" s="45"/>
      <c r="O13" s="45"/>
    </row>
    <row r="14" customFormat="false" ht="12.75" hidden="false" customHeight="false" outlineLevel="0" collapsed="false">
      <c r="A14" s="45" t="s">
        <v>273</v>
      </c>
      <c r="B14" s="45" t="n">
        <f aca="false">+B13+B12</f>
        <v>-66381.8484523024</v>
      </c>
      <c r="C14" s="45" t="n">
        <f aca="false">+C13+C12</f>
        <v>-65903.0800668509</v>
      </c>
      <c r="D14" s="45" t="n">
        <f aca="false">+D13+D12</f>
        <v>-65420.5214316811</v>
      </c>
      <c r="E14" s="45" t="n">
        <f aca="false">+E13+E12</f>
        <v>-64934.1425406497</v>
      </c>
      <c r="F14" s="45" t="n">
        <f aca="false">+F13+F12</f>
        <v>-64443.9131500642</v>
      </c>
      <c r="G14" s="45" t="n">
        <f aca="false">+G13+G12</f>
        <v>-63949.8027768033</v>
      </c>
      <c r="H14" s="45" t="n">
        <f aca="false">+H13+H12</f>
        <v>-63451.7806964207</v>
      </c>
      <c r="I14" s="45" t="n">
        <f aca="false">+I13+I12</f>
        <v>-61441.5771271409</v>
      </c>
      <c r="J14" s="45" t="n">
        <f aca="false">+J13+J12</f>
        <v>-60923.6982603652</v>
      </c>
      <c r="K14" s="45" t="n">
        <f aca="false">+K13+K12</f>
        <v>-60324.8907277111</v>
      </c>
      <c r="L14" s="45" t="n">
        <f aca="false">+L13+L12</f>
        <v>-59721.3426354235</v>
      </c>
      <c r="M14" s="45" t="n">
        <f aca="false">+M13+M12</f>
        <v>-59113.0164540719</v>
      </c>
      <c r="N14" s="45"/>
      <c r="O14" s="45"/>
    </row>
    <row r="15" customFormat="false" ht="12.75" hidden="false" customHeight="false" outlineLevel="0" collapsed="false">
      <c r="A15" s="45" t="s">
        <v>274</v>
      </c>
      <c r="B15" s="45" t="n">
        <f aca="false">+B14*+$B$1/12</f>
        <v>-525.522966914061</v>
      </c>
      <c r="C15" s="45" t="n">
        <f aca="false">+C14*+$B$1/12</f>
        <v>-521.732717195903</v>
      </c>
      <c r="D15" s="45" t="n">
        <f aca="false">+D14*+$B$1/12</f>
        <v>-517.912461334142</v>
      </c>
      <c r="E15" s="45" t="n">
        <f aca="false">+E14*+$B$1/12</f>
        <v>-514.061961780143</v>
      </c>
      <c r="F15" s="45" t="n">
        <f aca="false">+F14*+$B$1/12</f>
        <v>-510.180979104675</v>
      </c>
      <c r="G15" s="45" t="n">
        <f aca="false">+G14*+$B$1/12</f>
        <v>-506.269271983026</v>
      </c>
      <c r="H15" s="45" t="n">
        <f aca="false">AVERAGE([4]data1cf!$B$2:$B$1001)/12</f>
        <v>1005.91221691415</v>
      </c>
      <c r="I15" s="45" t="n">
        <f aca="false">+I14*+$B$1/12</f>
        <v>-486.412485589866</v>
      </c>
      <c r="J15" s="45" t="n">
        <f aca="false">+J14*+$B$1/12</f>
        <v>-482.312611227891</v>
      </c>
      <c r="K15" s="45" t="n">
        <f aca="false">+K14*+$B$1/12</f>
        <v>-477.572051594379</v>
      </c>
      <c r="L15" s="45" t="n">
        <f aca="false">+L14*+$B$1/12</f>
        <v>-472.793962530436</v>
      </c>
      <c r="M15" s="45" t="n">
        <f aca="false">+M14*+$B$1/12</f>
        <v>-467.978046928069</v>
      </c>
      <c r="N15" s="63" t="n">
        <f aca="false">SUM(B15:M15)</f>
        <v>-4476.83729926844</v>
      </c>
      <c r="O15" s="45"/>
    </row>
    <row r="16" customFormat="false" ht="12.75" hidden="false" customHeight="false" outlineLevel="0" collapsed="false">
      <c r="A16" s="45" t="s">
        <v>275</v>
      </c>
      <c r="B16" s="45" t="n">
        <f aca="false">+B15+B14</f>
        <v>-66907.3714192165</v>
      </c>
      <c r="C16" s="45" t="n">
        <f aca="false">+C15+C14</f>
        <v>-66424.8127840468</v>
      </c>
      <c r="D16" s="45" t="n">
        <f aca="false">+D15+D14</f>
        <v>-65938.4338930153</v>
      </c>
      <c r="E16" s="45" t="n">
        <f aca="false">+E15+E14</f>
        <v>-65448.2045024298</v>
      </c>
      <c r="F16" s="45" t="n">
        <f aca="false">+F15+F14</f>
        <v>-64954.0941291689</v>
      </c>
      <c r="G16" s="45" t="n">
        <f aca="false">+G15+G14</f>
        <v>-64456.0720487863</v>
      </c>
      <c r="H16" s="45" t="n">
        <f aca="false">+H15+H14</f>
        <v>-62445.8684795065</v>
      </c>
      <c r="I16" s="45" t="n">
        <f aca="false">+I15+I14</f>
        <v>-61927.9896127308</v>
      </c>
      <c r="J16" s="45" t="n">
        <f aca="false">+J15+J14</f>
        <v>-61406.0108715931</v>
      </c>
      <c r="K16" s="45" t="n">
        <f aca="false">+K15+K14</f>
        <v>-60802.4627793055</v>
      </c>
      <c r="L16" s="45" t="n">
        <f aca="false">+L15+L14</f>
        <v>-60194.1365979539</v>
      </c>
      <c r="M16" s="45" t="n">
        <f aca="false">+M15+M14</f>
        <v>-59580.994501</v>
      </c>
      <c r="N16" s="45"/>
      <c r="O16" s="45"/>
    </row>
    <row r="17" customFormat="false" ht="12.75" hidden="false" customHeight="false" outlineLevel="0" collapsed="false">
      <c r="A17" s="45"/>
      <c r="B17" s="45"/>
      <c r="C17" s="45"/>
      <c r="D17" s="45"/>
      <c r="E17" s="45"/>
      <c r="F17" s="45"/>
      <c r="G17" s="45"/>
      <c r="H17" s="45"/>
      <c r="I17" s="45"/>
      <c r="J17" s="45"/>
      <c r="K17" s="45"/>
      <c r="L17" s="45"/>
      <c r="M17" s="45"/>
      <c r="N17" s="45"/>
      <c r="O17" s="45"/>
    </row>
    <row r="18" customFormat="false" ht="12.75" hidden="false" customHeight="false" outlineLevel="0" collapsed="false">
      <c r="A18" s="45"/>
      <c r="B18" s="268" t="n">
        <f aca="false">+B10</f>
        <v>92</v>
      </c>
      <c r="C18" s="268" t="n">
        <f aca="false">+C10</f>
        <v>123</v>
      </c>
      <c r="D18" s="268" t="n">
        <f aca="false">+D10</f>
        <v>151</v>
      </c>
      <c r="E18" s="268" t="n">
        <f aca="false">+E10</f>
        <v>182</v>
      </c>
      <c r="F18" s="268" t="n">
        <f aca="false">+F10</f>
        <v>212</v>
      </c>
      <c r="G18" s="268" t="n">
        <f aca="false">+G10</f>
        <v>243</v>
      </c>
      <c r="H18" s="268" t="n">
        <f aca="false">+H10</f>
        <v>273</v>
      </c>
      <c r="I18" s="268" t="n">
        <f aca="false">+I10</f>
        <v>304</v>
      </c>
      <c r="J18" s="268" t="n">
        <f aca="false">+J10</f>
        <v>335</v>
      </c>
      <c r="K18" s="268" t="n">
        <f aca="false">+K10</f>
        <v>365</v>
      </c>
      <c r="L18" s="268" t="n">
        <f aca="false">+L10</f>
        <v>396</v>
      </c>
      <c r="M18" s="268" t="n">
        <f aca="false">+M10</f>
        <v>426</v>
      </c>
      <c r="N18" s="45"/>
      <c r="O18" s="45"/>
    </row>
    <row r="19" customFormat="false" ht="12.75" hidden="false" customHeight="false" outlineLevel="0" collapsed="false">
      <c r="A19" s="0" t="s">
        <v>89</v>
      </c>
      <c r="B19" s="266" t="n">
        <f aca="false">EDATE(B11,12)</f>
        <v>37987</v>
      </c>
      <c r="C19" s="266" t="n">
        <f aca="false">EDATE(C11,12)</f>
        <v>38018</v>
      </c>
      <c r="D19" s="266" t="n">
        <f aca="false">EDATE(D11,12)</f>
        <v>38047</v>
      </c>
      <c r="E19" s="266" t="n">
        <f aca="false">EDATE(E11,12)</f>
        <v>38078</v>
      </c>
      <c r="F19" s="266" t="n">
        <f aca="false">EDATE(F11,12)</f>
        <v>38108</v>
      </c>
      <c r="G19" s="266" t="n">
        <f aca="false">EDATE(G11,12)</f>
        <v>38139</v>
      </c>
      <c r="H19" s="266" t="n">
        <f aca="false">EDATE(H11,12)</f>
        <v>38169</v>
      </c>
      <c r="I19" s="266" t="n">
        <f aca="false">EDATE(I11,12)</f>
        <v>38200</v>
      </c>
      <c r="J19" s="266" t="n">
        <f aca="false">EDATE(J11,12)</f>
        <v>38231</v>
      </c>
      <c r="K19" s="266" t="n">
        <f aca="false">EDATE(K11,12)</f>
        <v>38261</v>
      </c>
      <c r="L19" s="266" t="n">
        <f aca="false">EDATE(L11,12)</f>
        <v>38292</v>
      </c>
      <c r="M19" s="266" t="n">
        <f aca="false">EDATE(M11,12)</f>
        <v>38322</v>
      </c>
      <c r="N19" s="45"/>
      <c r="O19" s="45"/>
    </row>
    <row r="20" customFormat="false" ht="12.75" hidden="false" customHeight="false" outlineLevel="0" collapsed="false">
      <c r="A20" s="45" t="s">
        <v>271</v>
      </c>
      <c r="B20" s="45" t="n">
        <f aca="false">+M16</f>
        <v>-59580.994501</v>
      </c>
      <c r="C20" s="45" t="n">
        <f aca="false">+B24</f>
        <v>-58962.9983624451</v>
      </c>
      <c r="D20" s="45" t="n">
        <f aca="false">+C24</f>
        <v>-58340.1097544601</v>
      </c>
      <c r="E20" s="45" t="n">
        <f aca="false">+D24</f>
        <v>-57712.2899449952</v>
      </c>
      <c r="F20" s="45" t="n">
        <f aca="false">+E24</f>
        <v>-57079.499895372</v>
      </c>
      <c r="G20" s="45" t="n">
        <f aca="false">+F24</f>
        <v>-56441.700257856</v>
      </c>
      <c r="H20" s="45" t="n">
        <f aca="false">+G24</f>
        <v>-55798.8513732096</v>
      </c>
      <c r="I20" s="45" t="n">
        <f aca="false">+H24</f>
        <v>-55150.9132682264</v>
      </c>
      <c r="J20" s="45" t="n">
        <f aca="false">+I24</f>
        <v>-54497.8456532455</v>
      </c>
      <c r="K20" s="45" t="n">
        <f aca="false">+J24</f>
        <v>-53839.607919646</v>
      </c>
      <c r="L20" s="45" t="n">
        <f aca="false">+K24</f>
        <v>-53202.8665707363</v>
      </c>
      <c r="M20" s="45" t="n">
        <f aca="false">+L24</f>
        <v>-52561.0843528145</v>
      </c>
      <c r="N20" s="45"/>
      <c r="O20" s="45"/>
    </row>
    <row r="21" customFormat="false" ht="12.75" hidden="false" customHeight="false" outlineLevel="0" collapsed="false">
      <c r="A21" s="45" t="s">
        <v>272</v>
      </c>
      <c r="B21" s="45" t="n">
        <f aca="false">IF(+B18&lt;365,+interest!M13,+DCF!$F$59/12)</f>
        <v>1081.120143882</v>
      </c>
      <c r="C21" s="45" t="n">
        <f aca="false">IF(C18&lt;365,+B21,+DCF!$F$59/12)</f>
        <v>1081.120143882</v>
      </c>
      <c r="D21" s="45" t="n">
        <f aca="false">IF(D18&lt;365,+C21,+DCF!$F$59/12)</f>
        <v>1081.120143882</v>
      </c>
      <c r="E21" s="45" t="n">
        <f aca="false">IF(E18&lt;365,+D21,+DCF!$F$59/12)</f>
        <v>1081.120143882</v>
      </c>
      <c r="F21" s="45" t="n">
        <f aca="false">IF(F18&lt;365,+E21,+DCF!$F$59/12)</f>
        <v>1081.120143882</v>
      </c>
      <c r="G21" s="45" t="n">
        <f aca="false">IF(G18&lt;365,+F21,+DCF!$F$59/12)</f>
        <v>1081.120143882</v>
      </c>
      <c r="H21" s="45" t="n">
        <f aca="false">IF(H18&lt;365,+G21,+DCF!$F$59/12)</f>
        <v>1081.120143882</v>
      </c>
      <c r="I21" s="45" t="n">
        <f aca="false">IF(I18&lt;365,+H21,+DCF!$F$59/12)</f>
        <v>1081.120143882</v>
      </c>
      <c r="J21" s="45" t="n">
        <f aca="false">IF(J18&lt;365,+I21,+DCF!$F$59/12)</f>
        <v>1081.120143882</v>
      </c>
      <c r="K21" s="45" t="n">
        <f aca="false">IF(K18&lt;365,+J21,+DCF!$F$59/12)</f>
        <v>1054.62248361154</v>
      </c>
      <c r="L21" s="45" t="n">
        <f aca="false">IF(L18&lt;365,+K21,+DCF!$F$59/12)</f>
        <v>1054.62248361154</v>
      </c>
      <c r="M21" s="45" t="n">
        <f aca="false">IF(M18&lt;365,+L21,+DCF!$F$59/12)</f>
        <v>1054.62248361154</v>
      </c>
      <c r="N21" s="45"/>
      <c r="O21" s="267"/>
    </row>
    <row r="22" customFormat="false" ht="12.75" hidden="false" customHeight="false" outlineLevel="0" collapsed="false">
      <c r="A22" s="45" t="s">
        <v>273</v>
      </c>
      <c r="B22" s="45" t="n">
        <f aca="false">+B21+B20</f>
        <v>-58499.874357118</v>
      </c>
      <c r="C22" s="45" t="n">
        <f aca="false">+C21+C20</f>
        <v>-57881.8782185631</v>
      </c>
      <c r="D22" s="45" t="n">
        <f aca="false">+D21+D20</f>
        <v>-57258.9896105781</v>
      </c>
      <c r="E22" s="45" t="n">
        <f aca="false">+E21+E20</f>
        <v>-56631.1698011132</v>
      </c>
      <c r="F22" s="45" t="n">
        <f aca="false">+F21+F20</f>
        <v>-55998.37975149</v>
      </c>
      <c r="G22" s="45" t="n">
        <f aca="false">+G21+G20</f>
        <v>-55360.580113974</v>
      </c>
      <c r="H22" s="45" t="n">
        <f aca="false">+H21+H20</f>
        <v>-54717.7312293276</v>
      </c>
      <c r="I22" s="45" t="n">
        <f aca="false">+I21+I20</f>
        <v>-54069.7931243444</v>
      </c>
      <c r="J22" s="45" t="n">
        <f aca="false">+J21+J20</f>
        <v>-53416.7255093635</v>
      </c>
      <c r="K22" s="45" t="n">
        <f aca="false">+K21+K20</f>
        <v>-52784.9854360344</v>
      </c>
      <c r="L22" s="45" t="n">
        <f aca="false">+L21+L20</f>
        <v>-52148.2440871248</v>
      </c>
      <c r="M22" s="45" t="n">
        <f aca="false">+M21+M20</f>
        <v>-51506.461869203</v>
      </c>
      <c r="N22" s="45"/>
      <c r="O22" s="45"/>
    </row>
    <row r="23" customFormat="false" ht="12.75" hidden="false" customHeight="false" outlineLevel="0" collapsed="false">
      <c r="A23" s="45" t="s">
        <v>274</v>
      </c>
      <c r="B23" s="45" t="n">
        <f aca="false">+B22*+$B$1/12</f>
        <v>-463.124005327184</v>
      </c>
      <c r="C23" s="45" t="n">
        <f aca="false">+C22*+$B$1/12</f>
        <v>-458.231535896958</v>
      </c>
      <c r="D23" s="45" t="n">
        <f aca="false">+D22*+$B$1/12</f>
        <v>-453.300334417077</v>
      </c>
      <c r="E23" s="45" t="n">
        <f aca="false">+E22*+$B$1/12</f>
        <v>-448.330094258813</v>
      </c>
      <c r="F23" s="45" t="n">
        <f aca="false">+F22*+$B$1/12</f>
        <v>-443.320506365962</v>
      </c>
      <c r="G23" s="45" t="n">
        <f aca="false">+G22*+$B$1/12</f>
        <v>-438.271259235627</v>
      </c>
      <c r="H23" s="45" t="n">
        <f aca="false">+H22*+$B$1/12</f>
        <v>-433.182038898843</v>
      </c>
      <c r="I23" s="45" t="n">
        <f aca="false">+I22*+$B$1/12</f>
        <v>-428.05252890106</v>
      </c>
      <c r="J23" s="45" t="n">
        <f aca="false">+J22*+$B$1/12</f>
        <v>-422.882410282461</v>
      </c>
      <c r="K23" s="45" t="n">
        <f aca="false">+K22*+$B$1/12</f>
        <v>-417.881134701939</v>
      </c>
      <c r="L23" s="45" t="n">
        <f aca="false">+L22*+$B$1/12</f>
        <v>-412.840265689738</v>
      </c>
      <c r="M23" s="45" t="n">
        <f aca="false">+M22*+$B$1/12</f>
        <v>-407.759489797857</v>
      </c>
      <c r="N23" s="63" t="n">
        <f aca="false">SUM(B23:M23)</f>
        <v>-5227.17560377352</v>
      </c>
      <c r="O23" s="45"/>
    </row>
    <row r="24" customFormat="false" ht="12.75" hidden="false" customHeight="false" outlineLevel="0" collapsed="false">
      <c r="A24" s="45" t="s">
        <v>275</v>
      </c>
      <c r="B24" s="45" t="n">
        <f aca="false">+B23+B22</f>
        <v>-58962.9983624451</v>
      </c>
      <c r="C24" s="45" t="n">
        <f aca="false">+C23+C22</f>
        <v>-58340.1097544601</v>
      </c>
      <c r="D24" s="45" t="n">
        <f aca="false">+D23+D22</f>
        <v>-57712.2899449952</v>
      </c>
      <c r="E24" s="45" t="n">
        <f aca="false">+E23+E22</f>
        <v>-57079.499895372</v>
      </c>
      <c r="F24" s="45" t="n">
        <f aca="false">+F23+F22</f>
        <v>-56441.700257856</v>
      </c>
      <c r="G24" s="45" t="n">
        <f aca="false">+G23+G22</f>
        <v>-55798.8513732096</v>
      </c>
      <c r="H24" s="45" t="n">
        <f aca="false">+H23+H22</f>
        <v>-55150.9132682264</v>
      </c>
      <c r="I24" s="45" t="n">
        <f aca="false">+I23+I22</f>
        <v>-54497.8456532455</v>
      </c>
      <c r="J24" s="45" t="n">
        <f aca="false">+J23+J22</f>
        <v>-53839.607919646</v>
      </c>
      <c r="K24" s="45" t="n">
        <f aca="false">+K23+K22</f>
        <v>-53202.8665707363</v>
      </c>
      <c r="L24" s="45" t="n">
        <f aca="false">+L23+L22</f>
        <v>-52561.0843528145</v>
      </c>
      <c r="M24" s="45" t="n">
        <f aca="false">+M23+M22</f>
        <v>-51914.2213590009</v>
      </c>
      <c r="N24" s="45"/>
      <c r="O24" s="45"/>
    </row>
    <row r="25" customFormat="false" ht="12.75" hidden="false" customHeight="false" outlineLevel="0" collapsed="false">
      <c r="A25" s="45"/>
      <c r="B25" s="45"/>
      <c r="C25" s="45"/>
      <c r="D25" s="45"/>
      <c r="E25" s="45"/>
      <c r="F25" s="45"/>
      <c r="G25" s="45"/>
      <c r="H25" s="45"/>
      <c r="I25" s="45"/>
      <c r="J25" s="45"/>
      <c r="K25" s="45"/>
      <c r="L25" s="45"/>
      <c r="M25" s="45"/>
      <c r="N25" s="45"/>
      <c r="O25" s="45"/>
    </row>
    <row r="26" customFormat="false" ht="12.75" hidden="false" customHeight="false" outlineLevel="0" collapsed="false">
      <c r="A26" s="45"/>
      <c r="B26" s="269" t="n">
        <f aca="false">+B18</f>
        <v>92</v>
      </c>
      <c r="C26" s="269" t="n">
        <f aca="false">+C18</f>
        <v>123</v>
      </c>
      <c r="D26" s="269" t="n">
        <f aca="false">+D18</f>
        <v>151</v>
      </c>
      <c r="E26" s="269" t="n">
        <f aca="false">+E18</f>
        <v>182</v>
      </c>
      <c r="F26" s="269" t="n">
        <f aca="false">+F18</f>
        <v>212</v>
      </c>
      <c r="G26" s="269" t="n">
        <f aca="false">+G18</f>
        <v>243</v>
      </c>
      <c r="H26" s="269" t="n">
        <f aca="false">+H18</f>
        <v>273</v>
      </c>
      <c r="I26" s="269" t="n">
        <f aca="false">+I18</f>
        <v>304</v>
      </c>
      <c r="J26" s="269" t="n">
        <f aca="false">+J18</f>
        <v>335</v>
      </c>
      <c r="K26" s="269" t="n">
        <f aca="false">+K18</f>
        <v>365</v>
      </c>
      <c r="L26" s="269" t="n">
        <f aca="false">+L18</f>
        <v>396</v>
      </c>
      <c r="M26" s="269" t="n">
        <f aca="false">+M18</f>
        <v>426</v>
      </c>
      <c r="N26" s="45"/>
      <c r="O26" s="45"/>
    </row>
    <row r="27" customFormat="false" ht="12.75" hidden="false" customHeight="false" outlineLevel="0" collapsed="false">
      <c r="A27" s="0" t="s">
        <v>90</v>
      </c>
      <c r="B27" s="266" t="n">
        <f aca="false">EDATE(B19,12)</f>
        <v>38353</v>
      </c>
      <c r="C27" s="266" t="n">
        <f aca="false">EDATE(C19,12)</f>
        <v>38384</v>
      </c>
      <c r="D27" s="266" t="n">
        <f aca="false">EDATE(D19,12)</f>
        <v>38412</v>
      </c>
      <c r="E27" s="266" t="n">
        <f aca="false">EDATE(E19,12)</f>
        <v>38443</v>
      </c>
      <c r="F27" s="266" t="n">
        <f aca="false">EDATE(F19,12)</f>
        <v>38473</v>
      </c>
      <c r="G27" s="266" t="n">
        <f aca="false">EDATE(G19,12)</f>
        <v>38504</v>
      </c>
      <c r="H27" s="266" t="n">
        <f aca="false">EDATE(H19,12)</f>
        <v>38534</v>
      </c>
      <c r="I27" s="266" t="n">
        <f aca="false">EDATE(I19,12)</f>
        <v>38565</v>
      </c>
      <c r="J27" s="266" t="n">
        <f aca="false">EDATE(J19,12)</f>
        <v>38596</v>
      </c>
      <c r="K27" s="266" t="n">
        <f aca="false">EDATE(K19,12)</f>
        <v>38626</v>
      </c>
      <c r="L27" s="266" t="n">
        <f aca="false">EDATE(L19,12)</f>
        <v>38657</v>
      </c>
      <c r="M27" s="266" t="n">
        <f aca="false">EDATE(M19,12)</f>
        <v>38687</v>
      </c>
      <c r="N27" s="45"/>
      <c r="O27" s="45"/>
    </row>
    <row r="28" customFormat="false" ht="12.75" hidden="false" customHeight="false" outlineLevel="0" collapsed="false">
      <c r="A28" s="45" t="s">
        <v>271</v>
      </c>
      <c r="B28" s="45" t="n">
        <f aca="false">+M24</f>
        <v>-51914.2213590009</v>
      </c>
      <c r="C28" s="45" t="n">
        <f aca="false">+B32</f>
        <v>-51262.2373664861</v>
      </c>
      <c r="D28" s="45" t="n">
        <f aca="false">+C32</f>
        <v>-50605.0918340307</v>
      </c>
      <c r="E28" s="45" t="n">
        <f aca="false">+D32</f>
        <v>-49942.7438994433</v>
      </c>
      <c r="F28" s="45" t="n">
        <f aca="false">+E32</f>
        <v>-49275.1523770404</v>
      </c>
      <c r="G28" s="45" t="n">
        <f aca="false">+F32</f>
        <v>-48602.2757550852</v>
      </c>
      <c r="H28" s="45" t="n">
        <f aca="false">+G32</f>
        <v>-47924.0721932061</v>
      </c>
      <c r="I28" s="45" t="n">
        <f aca="false">+H32</f>
        <v>-47240.4995197956</v>
      </c>
      <c r="J28" s="45" t="n">
        <f aca="false">+I32</f>
        <v>-46551.5152293871</v>
      </c>
      <c r="K28" s="45" t="n">
        <f aca="false">+J32</f>
        <v>-45857.076480013</v>
      </c>
      <c r="L28" s="45" t="n">
        <f aca="false">+K32</f>
        <v>-45169.7871353017</v>
      </c>
      <c r="M28" s="45" t="n">
        <f aca="false">+L32</f>
        <v>-44477.0567499448</v>
      </c>
    </row>
    <row r="29" customFormat="false" ht="12.75" hidden="false" customHeight="false" outlineLevel="0" collapsed="false">
      <c r="A29" s="45" t="s">
        <v>272</v>
      </c>
      <c r="B29" s="45" t="n">
        <f aca="false">IF(B26&lt;365,+interest!M21,+DCF!$G$59/12)</f>
        <v>1054.62248361154</v>
      </c>
      <c r="C29" s="45" t="n">
        <f aca="false">IF(+C26&lt;365,+B29,+DCF!$G$59/12)</f>
        <v>1054.62248361154</v>
      </c>
      <c r="D29" s="45" t="n">
        <f aca="false">IF(+D26&lt;365,+C29,+DCF!$G$59/12)</f>
        <v>1054.62248361154</v>
      </c>
      <c r="E29" s="45" t="n">
        <f aca="false">IF(+E26&lt;365,+D29,+DCF!$G$59/12)</f>
        <v>1054.62248361154</v>
      </c>
      <c r="F29" s="45" t="n">
        <f aca="false">IF(+F26&lt;365,+E29,+DCF!$G$59/12)</f>
        <v>1054.62248361154</v>
      </c>
      <c r="G29" s="45" t="n">
        <f aca="false">IF(+G26&lt;365,+F29,+DCF!$G$59/12)</f>
        <v>1054.62248361154</v>
      </c>
      <c r="H29" s="45" t="n">
        <f aca="false">IF(+H26&lt;365,+G29,+DCF!$G$59/12)</f>
        <v>1054.62248361154</v>
      </c>
      <c r="I29" s="45" t="n">
        <f aca="false">IF(+I26&lt;365,+H29,+DCF!$G$59/12)</f>
        <v>1054.62248361154</v>
      </c>
      <c r="J29" s="45" t="n">
        <f aca="false">IF(+J26&lt;365,+I29,+DCF!$G$59/12)</f>
        <v>1054.62248361154</v>
      </c>
      <c r="K29" s="45" t="n">
        <f aca="false">IF(+K26&lt;365,+J29,+DCF!$G$59/12)</f>
        <v>1042.07477487694</v>
      </c>
      <c r="L29" s="45" t="n">
        <f aca="false">IF(+L26&lt;365,+K29,+DCF!$G$59/12)</f>
        <v>1042.07477487694</v>
      </c>
      <c r="M29" s="45" t="n">
        <f aca="false">IF(+M26&lt;365,+L29,+DCF!$G$59/12)</f>
        <v>1042.07477487694</v>
      </c>
    </row>
    <row r="30" customFormat="false" ht="12.75" hidden="false" customHeight="false" outlineLevel="0" collapsed="false">
      <c r="A30" s="45" t="s">
        <v>273</v>
      </c>
      <c r="B30" s="45" t="n">
        <f aca="false">+B29+B28</f>
        <v>-50859.5988753893</v>
      </c>
      <c r="C30" s="45" t="n">
        <f aca="false">+C29+C28</f>
        <v>-50207.6148828746</v>
      </c>
      <c r="D30" s="45" t="n">
        <f aca="false">+D29+D28</f>
        <v>-49550.4693504191</v>
      </c>
      <c r="E30" s="45" t="n">
        <f aca="false">+E29+E28</f>
        <v>-48888.1214158317</v>
      </c>
      <c r="F30" s="45" t="n">
        <f aca="false">+F29+F28</f>
        <v>-48220.5298934289</v>
      </c>
      <c r="G30" s="45" t="n">
        <f aca="false">+G29+G28</f>
        <v>-47547.6532714736</v>
      </c>
      <c r="H30" s="45" t="n">
        <f aca="false">+H29+H28</f>
        <v>-46869.4497095946</v>
      </c>
      <c r="I30" s="45" t="n">
        <f aca="false">+I29+I28</f>
        <v>-46185.877036184</v>
      </c>
      <c r="J30" s="45" t="n">
        <f aca="false">+J29+J28</f>
        <v>-45496.8927457756</v>
      </c>
      <c r="K30" s="45" t="n">
        <f aca="false">+K29+K28</f>
        <v>-44815.001705136</v>
      </c>
      <c r="L30" s="45" t="n">
        <f aca="false">+L29+L28</f>
        <v>-44127.7123604248</v>
      </c>
      <c r="M30" s="45" t="n">
        <f aca="false">+M29+M28</f>
        <v>-43434.9819750678</v>
      </c>
    </row>
    <row r="31" customFormat="false" ht="12.75" hidden="false" customHeight="false" outlineLevel="0" collapsed="false">
      <c r="A31" s="45" t="s">
        <v>274</v>
      </c>
      <c r="B31" s="45" t="n">
        <f aca="false">+B30*+$B$1/12</f>
        <v>-402.638491096832</v>
      </c>
      <c r="C31" s="45" t="n">
        <f aca="false">+C30*+$B$1/12</f>
        <v>-397.476951156091</v>
      </c>
      <c r="D31" s="45" t="n">
        <f aca="false">+D30*+$B$1/12</f>
        <v>-392.274549024152</v>
      </c>
      <c r="E31" s="45" t="n">
        <f aca="false">+E30*+$B$1/12</f>
        <v>-387.030961208668</v>
      </c>
      <c r="F31" s="45" t="n">
        <f aca="false">+F30*+$B$1/12</f>
        <v>-381.745861656312</v>
      </c>
      <c r="G31" s="45" t="n">
        <f aca="false">+G30*+$B$1/12</f>
        <v>-376.4189217325</v>
      </c>
      <c r="H31" s="45" t="n">
        <f aca="false">+H30*+$B$1/12</f>
        <v>-371.049810200957</v>
      </c>
      <c r="I31" s="45" t="n">
        <f aca="false">+I30*+$B$1/12</f>
        <v>-365.638193203123</v>
      </c>
      <c r="J31" s="45" t="n">
        <f aca="false">+J30*+$B$1/12</f>
        <v>-360.18373423739</v>
      </c>
      <c r="K31" s="45" t="n">
        <f aca="false">+K30*+$B$1/12</f>
        <v>-354.78543016566</v>
      </c>
      <c r="L31" s="45" t="n">
        <f aca="false">+L30*+$B$1/12</f>
        <v>-349.344389520029</v>
      </c>
      <c r="M31" s="45" t="n">
        <f aca="false">+M30*+$B$1/12</f>
        <v>-343.860273969287</v>
      </c>
      <c r="N31" s="63" t="n">
        <f aca="false">SUM(B31:M31)</f>
        <v>-4482.447567171</v>
      </c>
    </row>
    <row r="32" customFormat="false" ht="12.75" hidden="false" customHeight="false" outlineLevel="0" collapsed="false">
      <c r="A32" s="45" t="s">
        <v>275</v>
      </c>
      <c r="B32" s="45" t="n">
        <f aca="false">+B31+B30</f>
        <v>-51262.2373664861</v>
      </c>
      <c r="C32" s="45" t="n">
        <f aca="false">+C31+C30</f>
        <v>-50605.0918340307</v>
      </c>
      <c r="D32" s="45" t="n">
        <f aca="false">+D31+D30</f>
        <v>-49942.7438994433</v>
      </c>
      <c r="E32" s="45" t="n">
        <f aca="false">+E31+E30</f>
        <v>-49275.1523770404</v>
      </c>
      <c r="F32" s="45" t="n">
        <f aca="false">+F31+F30</f>
        <v>-48602.2757550852</v>
      </c>
      <c r="G32" s="45" t="n">
        <f aca="false">+G31+G30</f>
        <v>-47924.0721932061</v>
      </c>
      <c r="H32" s="45" t="n">
        <f aca="false">+H31+H30</f>
        <v>-47240.4995197956</v>
      </c>
      <c r="I32" s="45" t="n">
        <f aca="false">+I31+I30</f>
        <v>-46551.5152293871</v>
      </c>
      <c r="J32" s="45" t="n">
        <f aca="false">+J31+J30</f>
        <v>-45857.076480013</v>
      </c>
      <c r="K32" s="45" t="n">
        <f aca="false">+K31+K30</f>
        <v>-45169.7871353017</v>
      </c>
      <c r="L32" s="45" t="n">
        <f aca="false">+L31+L30</f>
        <v>-44477.0567499448</v>
      </c>
      <c r="M32" s="45" t="n">
        <f aca="false">+M31+M30</f>
        <v>-43778.8422490371</v>
      </c>
      <c r="N32" s="45"/>
      <c r="O32" s="47"/>
    </row>
    <row r="34" customFormat="false" ht="12.75" hidden="false" customHeight="false" outlineLevel="0" collapsed="false">
      <c r="B34" s="269" t="n">
        <f aca="false">+B26</f>
        <v>92</v>
      </c>
      <c r="C34" s="269" t="n">
        <f aca="false">+C26</f>
        <v>123</v>
      </c>
      <c r="D34" s="269" t="n">
        <f aca="false">+D26</f>
        <v>151</v>
      </c>
      <c r="E34" s="269" t="n">
        <f aca="false">+E26</f>
        <v>182</v>
      </c>
      <c r="F34" s="269" t="n">
        <f aca="false">+F26</f>
        <v>212</v>
      </c>
      <c r="G34" s="269" t="n">
        <f aca="false">+G26</f>
        <v>243</v>
      </c>
      <c r="H34" s="269" t="n">
        <f aca="false">+H26</f>
        <v>273</v>
      </c>
      <c r="I34" s="269" t="n">
        <f aca="false">+I26</f>
        <v>304</v>
      </c>
      <c r="J34" s="269" t="n">
        <f aca="false">+J26</f>
        <v>335</v>
      </c>
      <c r="K34" s="269" t="n">
        <f aca="false">+K26</f>
        <v>365</v>
      </c>
      <c r="L34" s="269" t="n">
        <f aca="false">+L26</f>
        <v>396</v>
      </c>
      <c r="M34" s="269" t="n">
        <f aca="false">+M26</f>
        <v>426</v>
      </c>
    </row>
    <row r="35" customFormat="false" ht="12.75" hidden="false" customHeight="false" outlineLevel="0" collapsed="false">
      <c r="A35" s="0" t="s">
        <v>91</v>
      </c>
      <c r="B35" s="266" t="n">
        <f aca="false">EDATE(B27,12)</f>
        <v>38718</v>
      </c>
      <c r="C35" s="266" t="n">
        <f aca="false">EDATE(C27,12)</f>
        <v>38749</v>
      </c>
      <c r="D35" s="266" t="n">
        <f aca="false">EDATE(D27,12)</f>
        <v>38777</v>
      </c>
      <c r="E35" s="266" t="n">
        <f aca="false">EDATE(E27,12)</f>
        <v>38808</v>
      </c>
      <c r="F35" s="266" t="n">
        <f aca="false">EDATE(F27,12)</f>
        <v>38838</v>
      </c>
      <c r="G35" s="266" t="n">
        <f aca="false">EDATE(G27,12)</f>
        <v>38869</v>
      </c>
      <c r="H35" s="266" t="n">
        <f aca="false">EDATE(H27,12)</f>
        <v>38899</v>
      </c>
      <c r="I35" s="266" t="n">
        <f aca="false">EDATE(I27,12)</f>
        <v>38930</v>
      </c>
      <c r="J35" s="266" t="n">
        <f aca="false">EDATE(J27,12)</f>
        <v>38961</v>
      </c>
      <c r="K35" s="266" t="n">
        <f aca="false">EDATE(K27,12)</f>
        <v>38991</v>
      </c>
      <c r="L35" s="266" t="n">
        <f aca="false">EDATE(L27,12)</f>
        <v>39022</v>
      </c>
      <c r="M35" s="266" t="n">
        <f aca="false">EDATE(M27,12)</f>
        <v>39052</v>
      </c>
    </row>
    <row r="36" customFormat="false" ht="12.75" hidden="false" customHeight="false" outlineLevel="0" collapsed="false">
      <c r="A36" s="45" t="s">
        <v>271</v>
      </c>
      <c r="B36" s="45" t="n">
        <f aca="false">+M32</f>
        <v>-43778.8422490371</v>
      </c>
      <c r="C36" s="45" t="n">
        <f aca="false">+B40</f>
        <v>-43075.100216664</v>
      </c>
      <c r="D36" s="45" t="n">
        <f aca="false">+C40</f>
        <v>-42365.7868932012</v>
      </c>
      <c r="E36" s="45" t="n">
        <f aca="false">+D40</f>
        <v>-41650.8581725943</v>
      </c>
      <c r="F36" s="45" t="n">
        <f aca="false">+E40</f>
        <v>-40930.2695996159</v>
      </c>
      <c r="G36" s="45" t="n">
        <f aca="false">+F40</f>
        <v>-40203.9763671015</v>
      </c>
      <c r="H36" s="45" t="n">
        <f aca="false">+G40</f>
        <v>-39471.933313163</v>
      </c>
      <c r="I36" s="45" t="n">
        <f aca="false">+H40</f>
        <v>-38734.0949183808</v>
      </c>
      <c r="J36" s="45" t="n">
        <f aca="false">+I40</f>
        <v>-37990.4153029733</v>
      </c>
      <c r="K36" s="45" t="n">
        <f aca="false">+J40</f>
        <v>-37240.8482239438</v>
      </c>
      <c r="L36" s="45" t="n">
        <f aca="false">+K40</f>
        <v>-36509.6326971523</v>
      </c>
      <c r="M36" s="45" t="n">
        <f aca="false">+L40</f>
        <v>-35772.6283807738</v>
      </c>
    </row>
    <row r="37" customFormat="false" ht="12.75" hidden="false" customHeight="false" outlineLevel="0" collapsed="false">
      <c r="A37" s="45" t="s">
        <v>272</v>
      </c>
      <c r="B37" s="45" t="n">
        <f aca="false">IF(+B34&lt;365,+interest!M29,+DCF!$H$59/12)</f>
        <v>1042.07477487694</v>
      </c>
      <c r="C37" s="45" t="n">
        <f aca="false">IF(+C34&lt;365,+B37,+DCF!$H$59/12)</f>
        <v>1042.07477487694</v>
      </c>
      <c r="D37" s="45" t="n">
        <f aca="false">IF(+D34&lt;365,+C37,+DCF!$H$59/12)</f>
        <v>1042.07477487694</v>
      </c>
      <c r="E37" s="45" t="n">
        <f aca="false">IF(+E34&lt;365,+D37,+DCF!$H$59/12)</f>
        <v>1042.07477487694</v>
      </c>
      <c r="F37" s="45" t="n">
        <f aca="false">IF(+F34&lt;365,+E37,+DCF!$H$59/12)</f>
        <v>1042.07477487694</v>
      </c>
      <c r="G37" s="45" t="n">
        <f aca="false">IF(+G34&lt;365,+F37,+DCF!$H$59/12)</f>
        <v>1042.07477487694</v>
      </c>
      <c r="H37" s="45" t="n">
        <f aca="false">IF(+H34&lt;365,+G37,+DCF!$H$59/12)</f>
        <v>1042.07477487694</v>
      </c>
      <c r="I37" s="45" t="n">
        <f aca="false">IF(+I34&lt;365,+H37,+DCF!$H$59/12)</f>
        <v>1042.07477487694</v>
      </c>
      <c r="J37" s="45" t="n">
        <f aca="false">IF(+J34&lt;365,+I37,+DCF!$H$59/12)</f>
        <v>1042.07477487694</v>
      </c>
      <c r="K37" s="45" t="n">
        <f aca="false">IF(+K34&lt;365,+J37,+DCF!$H$59/12)</f>
        <v>1017.97990101465</v>
      </c>
      <c r="L37" s="45" t="n">
        <f aca="false">IF(+L34&lt;365,+K37,+DCF!$H$59/12)</f>
        <v>1017.97990101465</v>
      </c>
      <c r="M37" s="45" t="n">
        <f aca="false">IF(+M34&lt;365,+L37,+DCF!$H$59/12)</f>
        <v>1017.97990101465</v>
      </c>
    </row>
    <row r="38" customFormat="false" ht="12.75" hidden="false" customHeight="false" outlineLevel="0" collapsed="false">
      <c r="A38" s="45" t="s">
        <v>273</v>
      </c>
      <c r="B38" s="45" t="n">
        <f aca="false">+B37+B36</f>
        <v>-42736.7674741602</v>
      </c>
      <c r="C38" s="45" t="n">
        <f aca="false">+C37+C36</f>
        <v>-42033.025441787</v>
      </c>
      <c r="D38" s="45" t="n">
        <f aca="false">+D37+D36</f>
        <v>-41323.7121183242</v>
      </c>
      <c r="E38" s="45" t="n">
        <f aca="false">+E37+E36</f>
        <v>-40608.7833977173</v>
      </c>
      <c r="F38" s="45" t="n">
        <f aca="false">+F37+F36</f>
        <v>-39888.194824739</v>
      </c>
      <c r="G38" s="45" t="n">
        <f aca="false">+G37+G36</f>
        <v>-39161.9015922246</v>
      </c>
      <c r="H38" s="45" t="n">
        <f aca="false">+H37+H36</f>
        <v>-38429.8585382861</v>
      </c>
      <c r="I38" s="45" t="n">
        <f aca="false">+I37+I36</f>
        <v>-37692.0201435039</v>
      </c>
      <c r="J38" s="45" t="n">
        <f aca="false">+J37+J36</f>
        <v>-36948.3405280964</v>
      </c>
      <c r="K38" s="45" t="n">
        <f aca="false">+K37+K36</f>
        <v>-36222.8683229291</v>
      </c>
      <c r="L38" s="45" t="n">
        <f aca="false">+L37+L36</f>
        <v>-35491.6527961377</v>
      </c>
      <c r="M38" s="45" t="n">
        <f aca="false">+M37+M36</f>
        <v>-34754.6484797591</v>
      </c>
    </row>
    <row r="39" customFormat="false" ht="12.75" hidden="false" customHeight="false" outlineLevel="0" collapsed="false">
      <c r="A39" s="45" t="s">
        <v>274</v>
      </c>
      <c r="B39" s="45" t="n">
        <f aca="false">+B38*+$B$1/12</f>
        <v>-338.332742503768</v>
      </c>
      <c r="C39" s="45" t="n">
        <f aca="false">+C38*+$B$1/12</f>
        <v>-332.761451414147</v>
      </c>
      <c r="D39" s="45" t="n">
        <f aca="false">+D38*+$B$1/12</f>
        <v>-327.146054270067</v>
      </c>
      <c r="E39" s="45" t="n">
        <f aca="false">+E38*+$B$1/12</f>
        <v>-321.486201898596</v>
      </c>
      <c r="F39" s="45" t="n">
        <f aca="false">+F38*+$B$1/12</f>
        <v>-315.781542362517</v>
      </c>
      <c r="G39" s="45" t="n">
        <f aca="false">+G38*+$B$1/12</f>
        <v>-310.031720938445</v>
      </c>
      <c r="H39" s="45" t="n">
        <f aca="false">+H38*+$B$1/12</f>
        <v>-304.236380094765</v>
      </c>
      <c r="I39" s="45" t="n">
        <f aca="false">+I38*+$B$1/12</f>
        <v>-298.395159469406</v>
      </c>
      <c r="J39" s="45" t="n">
        <f aca="false">+J38*+$B$1/12</f>
        <v>-292.50769584743</v>
      </c>
      <c r="K39" s="45" t="n">
        <f aca="false">+K38*+$B$1/12</f>
        <v>-286.764374223189</v>
      </c>
      <c r="L39" s="45" t="n">
        <f aca="false">+L38*+$B$1/12</f>
        <v>-280.97558463609</v>
      </c>
      <c r="M39" s="45" t="n">
        <f aca="false">+M38*+$B$1/12</f>
        <v>-275.140967131426</v>
      </c>
      <c r="N39" s="63" t="n">
        <f aca="false">SUM(B39:M39)</f>
        <v>-3683.55987478984</v>
      </c>
    </row>
    <row r="40" customFormat="false" ht="12.75" hidden="false" customHeight="false" outlineLevel="0" collapsed="false">
      <c r="A40" s="45" t="s">
        <v>275</v>
      </c>
      <c r="B40" s="45" t="n">
        <f aca="false">+B39+B38</f>
        <v>-43075.100216664</v>
      </c>
      <c r="C40" s="45" t="n">
        <f aca="false">+C39+C38</f>
        <v>-42365.7868932012</v>
      </c>
      <c r="D40" s="45" t="n">
        <f aca="false">+D39+D38</f>
        <v>-41650.8581725943</v>
      </c>
      <c r="E40" s="45" t="n">
        <f aca="false">+E39+E38</f>
        <v>-40930.2695996159</v>
      </c>
      <c r="F40" s="45" t="n">
        <f aca="false">+F39+F38</f>
        <v>-40203.9763671015</v>
      </c>
      <c r="G40" s="45" t="n">
        <f aca="false">+G39+G38</f>
        <v>-39471.933313163</v>
      </c>
      <c r="H40" s="45" t="n">
        <f aca="false">+H39+H38</f>
        <v>-38734.0949183808</v>
      </c>
      <c r="I40" s="45" t="n">
        <f aca="false">+I39+I38</f>
        <v>-37990.4153029733</v>
      </c>
      <c r="J40" s="45" t="n">
        <f aca="false">+J39+J38</f>
        <v>-37240.8482239438</v>
      </c>
      <c r="K40" s="45" t="n">
        <f aca="false">+K39+K38</f>
        <v>-36509.6326971523</v>
      </c>
      <c r="L40" s="45" t="n">
        <f aca="false">+L39+L38</f>
        <v>-35772.6283807738</v>
      </c>
      <c r="M40" s="45" t="n">
        <f aca="false">+M39+M38</f>
        <v>-35029.7894468905</v>
      </c>
      <c r="N40" s="45"/>
    </row>
    <row r="42" customFormat="false" ht="12.75" hidden="false" customHeight="false" outlineLevel="0" collapsed="false">
      <c r="B42" s="269" t="n">
        <f aca="false">+B34</f>
        <v>92</v>
      </c>
      <c r="C42" s="269" t="n">
        <f aca="false">+C34</f>
        <v>123</v>
      </c>
      <c r="D42" s="269" t="n">
        <f aca="false">+D34</f>
        <v>151</v>
      </c>
      <c r="E42" s="269" t="n">
        <f aca="false">+E34</f>
        <v>182</v>
      </c>
      <c r="F42" s="269" t="n">
        <f aca="false">+F34</f>
        <v>212</v>
      </c>
      <c r="G42" s="269" t="n">
        <f aca="false">+G34</f>
        <v>243</v>
      </c>
      <c r="H42" s="269" t="n">
        <f aca="false">+H34</f>
        <v>273</v>
      </c>
      <c r="I42" s="269" t="n">
        <f aca="false">+I34</f>
        <v>304</v>
      </c>
      <c r="J42" s="269" t="n">
        <f aca="false">+J34</f>
        <v>335</v>
      </c>
      <c r="K42" s="269" t="n">
        <f aca="false">+K34</f>
        <v>365</v>
      </c>
      <c r="L42" s="269" t="n">
        <f aca="false">+L34</f>
        <v>396</v>
      </c>
      <c r="M42" s="269" t="n">
        <f aca="false">+M34</f>
        <v>426</v>
      </c>
    </row>
    <row r="43" customFormat="false" ht="12.75" hidden="false" customHeight="false" outlineLevel="0" collapsed="false">
      <c r="A43" s="0" t="s">
        <v>92</v>
      </c>
      <c r="B43" s="266" t="n">
        <f aca="false">EDATE(B35,12)</f>
        <v>39083</v>
      </c>
      <c r="C43" s="266" t="n">
        <f aca="false">EDATE(C35,12)</f>
        <v>39114</v>
      </c>
      <c r="D43" s="266" t="n">
        <f aca="false">EDATE(D35,12)</f>
        <v>39142</v>
      </c>
      <c r="E43" s="266" t="n">
        <f aca="false">EDATE(E35,12)</f>
        <v>39173</v>
      </c>
      <c r="F43" s="266" t="n">
        <f aca="false">EDATE(F35,12)</f>
        <v>39203</v>
      </c>
      <c r="G43" s="266" t="n">
        <f aca="false">EDATE(G35,12)</f>
        <v>39234</v>
      </c>
      <c r="H43" s="266" t="n">
        <f aca="false">EDATE(H35,12)</f>
        <v>39264</v>
      </c>
      <c r="I43" s="266" t="n">
        <f aca="false">EDATE(I35,12)</f>
        <v>39295</v>
      </c>
      <c r="J43" s="266" t="n">
        <f aca="false">EDATE(J35,12)</f>
        <v>39326</v>
      </c>
      <c r="K43" s="266" t="n">
        <f aca="false">EDATE(K35,12)</f>
        <v>39356</v>
      </c>
      <c r="L43" s="266" t="n">
        <f aca="false">EDATE(L35,12)</f>
        <v>39387</v>
      </c>
      <c r="M43" s="266" t="n">
        <f aca="false">EDATE(M35,12)</f>
        <v>39417</v>
      </c>
    </row>
    <row r="44" customFormat="false" ht="12.75" hidden="false" customHeight="false" outlineLevel="0" collapsed="false">
      <c r="A44" s="45" t="s">
        <v>271</v>
      </c>
      <c r="B44" s="45" t="n">
        <f aca="false">+M40</f>
        <v>-35029.7894468905</v>
      </c>
      <c r="C44" s="45" t="n">
        <f aca="false">+B48</f>
        <v>-34281.0697047807</v>
      </c>
      <c r="D44" s="45" t="n">
        <f aca="false">+C48</f>
        <v>-33526.4225980459</v>
      </c>
      <c r="E44" s="45" t="n">
        <f aca="false">+D48</f>
        <v>-32765.8012017161</v>
      </c>
      <c r="F44" s="45" t="n">
        <f aca="false">+E48</f>
        <v>-31999.158219332</v>
      </c>
      <c r="G44" s="45" t="n">
        <f aca="false">+F48</f>
        <v>-31226.445980004</v>
      </c>
      <c r="H44" s="45" t="n">
        <f aca="false">+G48</f>
        <v>-30447.616435448</v>
      </c>
      <c r="I44" s="45" t="n">
        <f aca="false">+H48</f>
        <v>-29662.6211569976</v>
      </c>
      <c r="J44" s="45" t="n">
        <f aca="false">+I48</f>
        <v>-28871.4113325928</v>
      </c>
      <c r="K44" s="45" t="n">
        <f aca="false">+J48</f>
        <v>-28073.9377637448</v>
      </c>
      <c r="L44" s="45" t="n">
        <f aca="false">+K48</f>
        <v>-27298.6747439876</v>
      </c>
      <c r="M44" s="45" t="n">
        <f aca="false">+L48</f>
        <v>-26517.274225324</v>
      </c>
    </row>
    <row r="45" customFormat="false" ht="12.75" hidden="false" customHeight="false" outlineLevel="0" collapsed="false">
      <c r="A45" s="45" t="s">
        <v>272</v>
      </c>
      <c r="B45" s="45" t="n">
        <f aca="false">IF(+B42&lt;365,+interest!M37,+DCF!$I$59/12)</f>
        <v>1017.97990101465</v>
      </c>
      <c r="C45" s="45" t="n">
        <f aca="false">IF(+C42&lt;365,+B45,+DCF!$I$59/12)</f>
        <v>1017.97990101465</v>
      </c>
      <c r="D45" s="45" t="n">
        <f aca="false">IF(+D42&lt;365,+C45,+DCF!$I$59/12)</f>
        <v>1017.97990101465</v>
      </c>
      <c r="E45" s="45" t="n">
        <f aca="false">IF(+E42&lt;365,+D45,+DCF!$I$59/12)</f>
        <v>1017.97990101465</v>
      </c>
      <c r="F45" s="45" t="n">
        <f aca="false">IF(+F42&lt;365,+E45,+DCF!$I$59/12)</f>
        <v>1017.97990101465</v>
      </c>
      <c r="G45" s="45" t="n">
        <f aca="false">IF(+G42&lt;365,+F45,+DCF!$I$59/12)</f>
        <v>1017.97990101465</v>
      </c>
      <c r="H45" s="45" t="n">
        <f aca="false">IF(+H42&lt;365,+G45,+DCF!$I$59/12)</f>
        <v>1017.97990101465</v>
      </c>
      <c r="I45" s="45" t="n">
        <f aca="false">IF(+I42&lt;365,+H45,+DCF!$I$59/12)</f>
        <v>1017.97990101465</v>
      </c>
      <c r="J45" s="45" t="n">
        <f aca="false">IF(+J42&lt;365,+I45,+DCF!$I$59/12)</f>
        <v>1017.97990101465</v>
      </c>
      <c r="K45" s="45" t="n">
        <f aca="false">IF(+K42&lt;365,+J45,+DCF!$I$59/12)</f>
        <v>989.680059912541</v>
      </c>
      <c r="L45" s="45" t="n">
        <f aca="false">IF(+L42&lt;365,+K45,+DCF!$I$59/12)</f>
        <v>989.680059912541</v>
      </c>
      <c r="M45" s="45" t="n">
        <f aca="false">IF(+M42&lt;365,+L45,+DCF!$I$59/12)</f>
        <v>989.680059912541</v>
      </c>
    </row>
    <row r="46" customFormat="false" ht="12.75" hidden="false" customHeight="false" outlineLevel="0" collapsed="false">
      <c r="A46" s="45" t="s">
        <v>273</v>
      </c>
      <c r="B46" s="45" t="n">
        <f aca="false">+B45+B44</f>
        <v>-34011.8095458759</v>
      </c>
      <c r="C46" s="45" t="n">
        <f aca="false">+C45+C44</f>
        <v>-33263.0898037661</v>
      </c>
      <c r="D46" s="45" t="n">
        <f aca="false">+D45+D44</f>
        <v>-32508.4426970312</v>
      </c>
      <c r="E46" s="45" t="n">
        <f aca="false">+E45+E44</f>
        <v>-31747.8213007014</v>
      </c>
      <c r="F46" s="45" t="n">
        <f aca="false">+F45+F44</f>
        <v>-30981.1783183173</v>
      </c>
      <c r="G46" s="45" t="n">
        <f aca="false">+G45+G44</f>
        <v>-30208.4660789893</v>
      </c>
      <c r="H46" s="45" t="n">
        <f aca="false">+H45+H44</f>
        <v>-29429.6365344334</v>
      </c>
      <c r="I46" s="45" t="n">
        <f aca="false">+I45+I44</f>
        <v>-28644.641255983</v>
      </c>
      <c r="J46" s="45" t="n">
        <f aca="false">+J45+J44</f>
        <v>-27853.4314315782</v>
      </c>
      <c r="K46" s="45" t="n">
        <f aca="false">+K45+K44</f>
        <v>-27084.2577038323</v>
      </c>
      <c r="L46" s="45" t="n">
        <f aca="false">+L45+L44</f>
        <v>-26308.9946840751</v>
      </c>
      <c r="M46" s="45" t="n">
        <f aca="false">+M45+M44</f>
        <v>-25527.5941654115</v>
      </c>
    </row>
    <row r="47" customFormat="false" ht="12.75" hidden="false" customHeight="false" outlineLevel="0" collapsed="false">
      <c r="A47" s="45" t="s">
        <v>274</v>
      </c>
      <c r="B47" s="45" t="n">
        <f aca="false">+B46*+$B$1/12</f>
        <v>-269.260158904851</v>
      </c>
      <c r="C47" s="45" t="n">
        <f aca="false">+C46*+$B$1/12</f>
        <v>-263.332794279815</v>
      </c>
      <c r="D47" s="45" t="n">
        <f aca="false">+D46*+$B$1/12</f>
        <v>-257.358504684831</v>
      </c>
      <c r="E47" s="45" t="n">
        <f aca="false">+E46*+$B$1/12</f>
        <v>-251.336918630553</v>
      </c>
      <c r="F47" s="45" t="n">
        <f aca="false">+F46*+$B$1/12</f>
        <v>-245.267661686679</v>
      </c>
      <c r="G47" s="45" t="n">
        <f aca="false">+G46*+$B$1/12</f>
        <v>-239.150356458666</v>
      </c>
      <c r="H47" s="45" t="n">
        <f aca="false">+H46*+$B$1/12</f>
        <v>-232.984622564264</v>
      </c>
      <c r="I47" s="45" t="n">
        <f aca="false">+I46*+$B$1/12</f>
        <v>-226.770076609865</v>
      </c>
      <c r="J47" s="45" t="n">
        <f aca="false">+J46*+$B$1/12</f>
        <v>-220.506332166661</v>
      </c>
      <c r="K47" s="45" t="n">
        <f aca="false">+K46*+$B$1/12</f>
        <v>-214.417040155339</v>
      </c>
      <c r="L47" s="45" t="n">
        <f aca="false">+L46*+$B$1/12</f>
        <v>-208.279541248928</v>
      </c>
      <c r="M47" s="45" t="n">
        <f aca="false">+M46*+$B$1/12</f>
        <v>-202.093453809508</v>
      </c>
      <c r="N47" s="63" t="n">
        <f aca="false">SUM(B47:M47)</f>
        <v>-2830.75746119996</v>
      </c>
    </row>
    <row r="48" customFormat="false" ht="12.75" hidden="false" customHeight="false" outlineLevel="0" collapsed="false">
      <c r="A48" s="45" t="s">
        <v>275</v>
      </c>
      <c r="B48" s="45" t="n">
        <f aca="false">+B47+B46</f>
        <v>-34281.0697047807</v>
      </c>
      <c r="C48" s="45" t="n">
        <f aca="false">+C47+C46</f>
        <v>-33526.4225980459</v>
      </c>
      <c r="D48" s="45" t="n">
        <f aca="false">+D47+D46</f>
        <v>-32765.8012017161</v>
      </c>
      <c r="E48" s="45" t="n">
        <f aca="false">+E47+E46</f>
        <v>-31999.158219332</v>
      </c>
      <c r="F48" s="45" t="n">
        <f aca="false">+F47+F46</f>
        <v>-31226.445980004</v>
      </c>
      <c r="G48" s="45" t="n">
        <f aca="false">+G47+G46</f>
        <v>-30447.616435448</v>
      </c>
      <c r="H48" s="45" t="n">
        <f aca="false">+H47+H46</f>
        <v>-29662.6211569976</v>
      </c>
      <c r="I48" s="45" t="n">
        <f aca="false">+I47+I46</f>
        <v>-28871.4113325928</v>
      </c>
      <c r="J48" s="45" t="n">
        <f aca="false">+J47+J46</f>
        <v>-28073.9377637448</v>
      </c>
      <c r="K48" s="45" t="n">
        <f aca="false">+K47+K46</f>
        <v>-27298.6747439876</v>
      </c>
      <c r="L48" s="45" t="n">
        <f aca="false">+L47+L46</f>
        <v>-26517.274225324</v>
      </c>
      <c r="M48" s="45" t="n">
        <f aca="false">+M47+M46</f>
        <v>-25729.687619221</v>
      </c>
      <c r="N48" s="45"/>
    </row>
    <row r="50" customFormat="false" ht="12.75" hidden="false" customHeight="false" outlineLevel="0" collapsed="false">
      <c r="B50" s="269" t="n">
        <f aca="false">+B42</f>
        <v>92</v>
      </c>
      <c r="C50" s="269" t="n">
        <f aca="false">+C42</f>
        <v>123</v>
      </c>
      <c r="D50" s="269" t="n">
        <f aca="false">+D42</f>
        <v>151</v>
      </c>
      <c r="E50" s="269" t="n">
        <f aca="false">+E42</f>
        <v>182</v>
      </c>
      <c r="F50" s="269" t="n">
        <f aca="false">+F42</f>
        <v>212</v>
      </c>
      <c r="G50" s="269" t="n">
        <f aca="false">+G42</f>
        <v>243</v>
      </c>
      <c r="H50" s="269" t="n">
        <f aca="false">+H42</f>
        <v>273</v>
      </c>
      <c r="I50" s="269" t="n">
        <f aca="false">+I42</f>
        <v>304</v>
      </c>
      <c r="J50" s="269" t="n">
        <f aca="false">+J42</f>
        <v>335</v>
      </c>
      <c r="K50" s="269" t="n">
        <f aca="false">+K42</f>
        <v>365</v>
      </c>
      <c r="L50" s="269" t="n">
        <f aca="false">+L42</f>
        <v>396</v>
      </c>
      <c r="M50" s="269" t="n">
        <f aca="false">+M42</f>
        <v>426</v>
      </c>
    </row>
    <row r="51" customFormat="false" ht="12.75" hidden="false" customHeight="false" outlineLevel="0" collapsed="false">
      <c r="A51" s="0" t="s">
        <v>93</v>
      </c>
      <c r="B51" s="266" t="n">
        <f aca="false">EDATE(B43,12)</f>
        <v>39448</v>
      </c>
      <c r="C51" s="266" t="n">
        <f aca="false">EDATE(C43,12)</f>
        <v>39479</v>
      </c>
      <c r="D51" s="266" t="n">
        <f aca="false">EDATE(D43,12)</f>
        <v>39508</v>
      </c>
      <c r="E51" s="266" t="n">
        <f aca="false">EDATE(E43,12)</f>
        <v>39539</v>
      </c>
      <c r="F51" s="266" t="n">
        <f aca="false">EDATE(F43,12)</f>
        <v>39569</v>
      </c>
      <c r="G51" s="266" t="n">
        <f aca="false">EDATE(G43,12)</f>
        <v>39600</v>
      </c>
      <c r="H51" s="266" t="n">
        <f aca="false">EDATE(H43,12)</f>
        <v>39630</v>
      </c>
      <c r="I51" s="266" t="n">
        <f aca="false">EDATE(I43,12)</f>
        <v>39661</v>
      </c>
      <c r="J51" s="266" t="n">
        <f aca="false">EDATE(J43,12)</f>
        <v>39692</v>
      </c>
      <c r="K51" s="266" t="n">
        <f aca="false">EDATE(K43,12)</f>
        <v>39722</v>
      </c>
      <c r="L51" s="266" t="n">
        <f aca="false">EDATE(L43,12)</f>
        <v>39753</v>
      </c>
      <c r="M51" s="266" t="n">
        <f aca="false">EDATE(M43,12)</f>
        <v>39783</v>
      </c>
    </row>
    <row r="52" customFormat="false" ht="12.75" hidden="false" customHeight="false" outlineLevel="0" collapsed="false">
      <c r="A52" s="45" t="s">
        <v>271</v>
      </c>
      <c r="B52" s="45" t="n">
        <f aca="false">+M48</f>
        <v>-25729.687619221</v>
      </c>
      <c r="C52" s="45" t="n">
        <f aca="false">+B56</f>
        <v>-24935.8659524863</v>
      </c>
      <c r="D52" s="45" t="n">
        <f aca="false">+C56</f>
        <v>-24135.7598642233</v>
      </c>
      <c r="E52" s="45" t="n">
        <f aca="false">+D56</f>
        <v>-23329.3196027616</v>
      </c>
      <c r="F52" s="45" t="n">
        <f aca="false">+E56</f>
        <v>-22516.4950225632</v>
      </c>
      <c r="G52" s="45" t="n">
        <f aca="false">+F56</f>
        <v>-21697.235581105</v>
      </c>
      <c r="H52" s="45" t="n">
        <f aca="false">+G56</f>
        <v>-20871.4903357353</v>
      </c>
      <c r="I52" s="45" t="n">
        <f aca="false">+H56</f>
        <v>-20039.2079405063</v>
      </c>
      <c r="J52" s="45" t="n">
        <f aca="false">+I56</f>
        <v>-19200.3366429818</v>
      </c>
      <c r="K52" s="45" t="n">
        <f aca="false">+J56</f>
        <v>-18354.8242810186</v>
      </c>
      <c r="L52" s="45" t="n">
        <f aca="false">+K56</f>
        <v>-17510.8269858518</v>
      </c>
      <c r="M52" s="45" t="n">
        <f aca="false">+L56</f>
        <v>-16660.1480454316</v>
      </c>
    </row>
    <row r="53" customFormat="false" ht="12.75" hidden="false" customHeight="false" outlineLevel="0" collapsed="false">
      <c r="A53" s="45" t="s">
        <v>272</v>
      </c>
      <c r="B53" s="45" t="n">
        <f aca="false">IF(+B50&lt;365,+interest!M45,+DCF!$J$59/12)</f>
        <v>989.680059912541</v>
      </c>
      <c r="C53" s="45" t="n">
        <f aca="false">IF(+C50&lt;365,+B53,+DCF!$J$59/12)</f>
        <v>989.680059912541</v>
      </c>
      <c r="D53" s="45" t="n">
        <f aca="false">IF(+D50&lt;365,+C53,+DCF!$J$59/12)</f>
        <v>989.680059912541</v>
      </c>
      <c r="E53" s="45" t="n">
        <f aca="false">IF(+E50&lt;365,+D53,+DCF!$J$59/12)</f>
        <v>989.680059912541</v>
      </c>
      <c r="F53" s="45" t="n">
        <f aca="false">IF(+F50&lt;365,+E53,+DCF!$J$59/12)</f>
        <v>989.680059912541</v>
      </c>
      <c r="G53" s="45" t="n">
        <f aca="false">IF(+G50&lt;365,+F53,+DCF!$J$59/12)</f>
        <v>989.680059912541</v>
      </c>
      <c r="H53" s="45" t="n">
        <f aca="false">IF(+H50&lt;365,+G53,+DCF!$J$59/12)</f>
        <v>989.680059912541</v>
      </c>
      <c r="I53" s="45" t="n">
        <f aca="false">IF(+I50&lt;365,+H53,+DCF!$J$59/12)</f>
        <v>989.680059912541</v>
      </c>
      <c r="J53" s="45" t="n">
        <f aca="false">IF(+J50&lt;365,+I53,+DCF!$J$59/12)</f>
        <v>989.680059912541</v>
      </c>
      <c r="K53" s="45" t="n">
        <f aca="false">IF(+K50&lt;365,+J53,+DCF!$J$59/12)</f>
        <v>981.535828747277</v>
      </c>
      <c r="L53" s="45" t="n">
        <f aca="false">IF(+L50&lt;365,+K53,+DCF!$J$59/12)</f>
        <v>981.535828747277</v>
      </c>
      <c r="M53" s="45" t="n">
        <f aca="false">IF(+M50&lt;365,+L53,+DCF!$J$59/12)</f>
        <v>981.535828747277</v>
      </c>
    </row>
    <row r="54" customFormat="false" ht="12.75" hidden="false" customHeight="false" outlineLevel="0" collapsed="false">
      <c r="A54" s="45" t="s">
        <v>273</v>
      </c>
      <c r="B54" s="45" t="n">
        <f aca="false">+B53+B52</f>
        <v>-24740.0075593085</v>
      </c>
      <c r="C54" s="45" t="n">
        <f aca="false">+C53+C52</f>
        <v>-23946.1858925738</v>
      </c>
      <c r="D54" s="45" t="n">
        <f aca="false">+D53+D52</f>
        <v>-23146.0798043108</v>
      </c>
      <c r="E54" s="45" t="n">
        <f aca="false">+E53+E52</f>
        <v>-22339.639542849</v>
      </c>
      <c r="F54" s="45" t="n">
        <f aca="false">+F53+F52</f>
        <v>-21526.8149626507</v>
      </c>
      <c r="G54" s="45" t="n">
        <f aca="false">+G53+G52</f>
        <v>-20707.5555211925</v>
      </c>
      <c r="H54" s="45" t="n">
        <f aca="false">+H53+H52</f>
        <v>-19881.8102758227</v>
      </c>
      <c r="I54" s="45" t="n">
        <f aca="false">+I53+I52</f>
        <v>-19049.5278805938</v>
      </c>
      <c r="J54" s="45" t="n">
        <f aca="false">+J53+J52</f>
        <v>-18210.6565830693</v>
      </c>
      <c r="K54" s="45" t="n">
        <f aca="false">+K53+K52</f>
        <v>-17373.2884522713</v>
      </c>
      <c r="L54" s="45" t="n">
        <f aca="false">+L53+L52</f>
        <v>-16529.2911571045</v>
      </c>
      <c r="M54" s="45" t="n">
        <f aca="false">+M53+M52</f>
        <v>-15678.6122166843</v>
      </c>
    </row>
    <row r="55" customFormat="false" ht="12.75" hidden="false" customHeight="false" outlineLevel="0" collapsed="false">
      <c r="A55" s="45" t="s">
        <v>274</v>
      </c>
      <c r="B55" s="45" t="n">
        <f aca="false">+B54*+$B$1/12</f>
        <v>-195.858393177859</v>
      </c>
      <c r="C55" s="45" t="n">
        <f aca="false">+C54*+$B$1/12</f>
        <v>-189.573971649542</v>
      </c>
      <c r="D55" s="45" t="n">
        <f aca="false">+D54*+$B$1/12</f>
        <v>-183.239798450794</v>
      </c>
      <c r="E55" s="45" t="n">
        <f aca="false">+E54*+$B$1/12</f>
        <v>-176.855479714221</v>
      </c>
      <c r="F55" s="45" t="n">
        <f aca="false">+F54*+$B$1/12</f>
        <v>-170.420618454318</v>
      </c>
      <c r="G55" s="45" t="n">
        <f aca="false">+G54*+$B$1/12</f>
        <v>-163.934814542774</v>
      </c>
      <c r="H55" s="45" t="n">
        <f aca="false">+H54*+$B$1/12</f>
        <v>-157.397664683596</v>
      </c>
      <c r="I55" s="45" t="n">
        <f aca="false">+I54*+$B$1/12</f>
        <v>-150.808762388034</v>
      </c>
      <c r="J55" s="45" t="n">
        <f aca="false">+J54*+$B$1/12</f>
        <v>-144.167697949298</v>
      </c>
      <c r="K55" s="45" t="n">
        <f aca="false">+K54*+$B$1/12</f>
        <v>-137.538533580481</v>
      </c>
      <c r="L55" s="45" t="n">
        <f aca="false">+L54*+$B$1/12</f>
        <v>-130.856888327077</v>
      </c>
      <c r="M55" s="45" t="n">
        <f aca="false">+M54*+$B$1/12</f>
        <v>-124.122346715417</v>
      </c>
      <c r="N55" s="63" t="n">
        <f aca="false">SUM(B55:M55)</f>
        <v>-1924.77496963341</v>
      </c>
    </row>
    <row r="56" customFormat="false" ht="12.75" hidden="false" customHeight="false" outlineLevel="0" collapsed="false">
      <c r="A56" s="45" t="s">
        <v>275</v>
      </c>
      <c r="B56" s="45" t="n">
        <f aca="false">+B55+B54</f>
        <v>-24935.8659524863</v>
      </c>
      <c r="C56" s="45" t="n">
        <f aca="false">+C55+C54</f>
        <v>-24135.7598642233</v>
      </c>
      <c r="D56" s="45" t="n">
        <f aca="false">+D55+D54</f>
        <v>-23329.3196027616</v>
      </c>
      <c r="E56" s="45" t="n">
        <f aca="false">+E55+E54</f>
        <v>-22516.4950225632</v>
      </c>
      <c r="F56" s="45" t="n">
        <f aca="false">+F55+F54</f>
        <v>-21697.235581105</v>
      </c>
      <c r="G56" s="45" t="n">
        <f aca="false">+G55+G54</f>
        <v>-20871.4903357353</v>
      </c>
      <c r="H56" s="45" t="n">
        <f aca="false">+H55+H54</f>
        <v>-20039.2079405063</v>
      </c>
      <c r="I56" s="45" t="n">
        <f aca="false">+I55+I54</f>
        <v>-19200.3366429818</v>
      </c>
      <c r="J56" s="45" t="n">
        <f aca="false">+J55+J54</f>
        <v>-18354.8242810186</v>
      </c>
      <c r="K56" s="45" t="n">
        <f aca="false">+K55+K54</f>
        <v>-17510.8269858518</v>
      </c>
      <c r="L56" s="45" t="n">
        <f aca="false">+L55+L54</f>
        <v>-16660.1480454316</v>
      </c>
      <c r="M56" s="45" t="n">
        <f aca="false">+M55+M54</f>
        <v>-15802.7345633997</v>
      </c>
      <c r="N56" s="45"/>
    </row>
    <row r="58" customFormat="false" ht="12.75" hidden="false" customHeight="false" outlineLevel="0" collapsed="false">
      <c r="B58" s="269" t="n">
        <f aca="false">+B50</f>
        <v>92</v>
      </c>
      <c r="C58" s="269" t="n">
        <f aca="false">+C50</f>
        <v>123</v>
      </c>
      <c r="D58" s="269" t="n">
        <f aca="false">+D50</f>
        <v>151</v>
      </c>
      <c r="E58" s="269" t="n">
        <f aca="false">+E50</f>
        <v>182</v>
      </c>
      <c r="F58" s="269" t="n">
        <f aca="false">+F50</f>
        <v>212</v>
      </c>
      <c r="G58" s="269" t="n">
        <f aca="false">+G50</f>
        <v>243</v>
      </c>
      <c r="H58" s="269" t="n">
        <f aca="false">+H50</f>
        <v>273</v>
      </c>
      <c r="I58" s="269" t="n">
        <f aca="false">+I50</f>
        <v>304</v>
      </c>
      <c r="J58" s="269" t="n">
        <f aca="false">+J50</f>
        <v>335</v>
      </c>
      <c r="K58" s="269" t="n">
        <f aca="false">+K50</f>
        <v>365</v>
      </c>
      <c r="L58" s="269" t="n">
        <f aca="false">+L50</f>
        <v>396</v>
      </c>
      <c r="M58" s="269" t="n">
        <f aca="false">+M50</f>
        <v>426</v>
      </c>
    </row>
    <row r="59" customFormat="false" ht="12.75" hidden="false" customHeight="false" outlineLevel="0" collapsed="false">
      <c r="A59" s="0" t="s">
        <v>94</v>
      </c>
      <c r="B59" s="266" t="n">
        <f aca="false">EDATE(B51,12)</f>
        <v>39814</v>
      </c>
      <c r="C59" s="266" t="n">
        <f aca="false">EDATE(C51,12)</f>
        <v>39845</v>
      </c>
      <c r="D59" s="266" t="n">
        <f aca="false">EDATE(D51,12)</f>
        <v>39873</v>
      </c>
      <c r="E59" s="266" t="n">
        <f aca="false">EDATE(E51,12)</f>
        <v>39904</v>
      </c>
      <c r="F59" s="266" t="n">
        <f aca="false">EDATE(F51,12)</f>
        <v>39934</v>
      </c>
      <c r="G59" s="266" t="n">
        <f aca="false">EDATE(G51,12)</f>
        <v>39965</v>
      </c>
      <c r="H59" s="266" t="n">
        <f aca="false">EDATE(H51,12)</f>
        <v>39995</v>
      </c>
      <c r="I59" s="266" t="n">
        <f aca="false">EDATE(I51,12)</f>
        <v>40026</v>
      </c>
      <c r="J59" s="266" t="n">
        <f aca="false">EDATE(J51,12)</f>
        <v>40057</v>
      </c>
      <c r="K59" s="266" t="n">
        <f aca="false">EDATE(K51,12)</f>
        <v>40087</v>
      </c>
      <c r="L59" s="266" t="n">
        <f aca="false">EDATE(L51,12)</f>
        <v>40118</v>
      </c>
      <c r="M59" s="266" t="n">
        <f aca="false">EDATE(M51,12)</f>
        <v>40148</v>
      </c>
    </row>
    <row r="60" customFormat="false" ht="12.75" hidden="false" customHeight="false" outlineLevel="0" collapsed="false">
      <c r="A60" s="45" t="s">
        <v>271</v>
      </c>
      <c r="B60" s="45" t="n">
        <f aca="false">+M56</f>
        <v>-15802.7345633997</v>
      </c>
      <c r="C60" s="45" t="n">
        <f aca="false">+B64</f>
        <v>-14938.5332246351</v>
      </c>
      <c r="D60" s="45" t="n">
        <f aca="false">+C64</f>
        <v>-14067.4902919386</v>
      </c>
      <c r="E60" s="45" t="n">
        <f aca="false">+D64</f>
        <v>-13189.5516026916</v>
      </c>
      <c r="F60" s="45" t="n">
        <f aca="false">+E64</f>
        <v>-12304.662565488</v>
      </c>
      <c r="G60" s="45" t="n">
        <f aca="false">+F64</f>
        <v>-11412.7681567399</v>
      </c>
      <c r="H60" s="45" t="n">
        <f aca="false">+G64</f>
        <v>-10513.8129172559</v>
      </c>
      <c r="I60" s="45" t="n">
        <f aca="false">+H64</f>
        <v>-9607.7409487927</v>
      </c>
      <c r="J60" s="45" t="n">
        <f aca="false">+I64</f>
        <v>-8694.49591057911</v>
      </c>
      <c r="K60" s="45" t="n">
        <f aca="false">+J64</f>
        <v>-7774.021015813</v>
      </c>
      <c r="L60" s="45" t="n">
        <f aca="false">+K64</f>
        <v>-6840.17397186967</v>
      </c>
      <c r="M60" s="45" t="n">
        <f aca="false">+L64</f>
        <v>-5898.93397216179</v>
      </c>
    </row>
    <row r="61" customFormat="false" ht="12.75" hidden="false" customHeight="false" outlineLevel="0" collapsed="false">
      <c r="A61" s="45" t="s">
        <v>272</v>
      </c>
      <c r="B61" s="45" t="n">
        <f aca="false">IF(+B58&lt;365,+interest!M53,+DCF!$K$59/12)</f>
        <v>981.535828747277</v>
      </c>
      <c r="C61" s="45" t="n">
        <f aca="false">IF(+C58&lt;365,+B61,+DCF!$K$59/12)</f>
        <v>981.535828747277</v>
      </c>
      <c r="D61" s="45" t="n">
        <f aca="false">IF(+D58&lt;365,+C61,+DCF!$K$59/12)</f>
        <v>981.535828747277</v>
      </c>
      <c r="E61" s="45" t="n">
        <f aca="false">IF(+E58&lt;365,+D61,+DCF!$K$59/12)</f>
        <v>981.535828747277</v>
      </c>
      <c r="F61" s="45" t="n">
        <f aca="false">IF(+F58&lt;365,+E61,+DCF!$K$59/12)</f>
        <v>981.535828747277</v>
      </c>
      <c r="G61" s="45" t="n">
        <f aca="false">IF(+G58&lt;365,+F61,+DCF!$K$59/12)</f>
        <v>981.535828747277</v>
      </c>
      <c r="H61" s="45" t="n">
        <f aca="false">IF(+H58&lt;365,+G61,+DCF!$K$59/12)</f>
        <v>981.535828747277</v>
      </c>
      <c r="I61" s="45" t="n">
        <f aca="false">IF(+I58&lt;365,+H61,+DCF!$K$59/12)</f>
        <v>981.535828747277</v>
      </c>
      <c r="J61" s="45" t="n">
        <f aca="false">IF(+J58&lt;365,+I61,+DCF!$K$59/12)</f>
        <v>981.535828747277</v>
      </c>
      <c r="K61" s="45" t="n">
        <f aca="false">IF(+K58&lt;365,+J61,+DCF!$K$59/12)</f>
        <v>987.573090022507</v>
      </c>
      <c r="L61" s="45" t="n">
        <f aca="false">IF(+L58&lt;365,+K61,+DCF!$K$59/12)</f>
        <v>987.573090022507</v>
      </c>
      <c r="M61" s="45" t="n">
        <f aca="false">IF(+M58&lt;365,+L61,+DCF!$K$59/12)</f>
        <v>987.573090022507</v>
      </c>
    </row>
    <row r="62" customFormat="false" ht="12.75" hidden="false" customHeight="false" outlineLevel="0" collapsed="false">
      <c r="A62" s="45" t="s">
        <v>273</v>
      </c>
      <c r="B62" s="45" t="n">
        <f aca="false">+B61+B60</f>
        <v>-14821.1987346524</v>
      </c>
      <c r="C62" s="45" t="n">
        <f aca="false">+C61+C60</f>
        <v>-13956.9973958878</v>
      </c>
      <c r="D62" s="45" t="n">
        <f aca="false">+D61+D60</f>
        <v>-13085.9544631913</v>
      </c>
      <c r="E62" s="45" t="n">
        <f aca="false">+E61+E60</f>
        <v>-12208.0157739443</v>
      </c>
      <c r="F62" s="45" t="n">
        <f aca="false">+F61+F60</f>
        <v>-11323.1267367407</v>
      </c>
      <c r="G62" s="45" t="n">
        <f aca="false">+G61+G60</f>
        <v>-10431.2323279927</v>
      </c>
      <c r="H62" s="45" t="n">
        <f aca="false">+H61+H60</f>
        <v>-9532.27708850867</v>
      </c>
      <c r="I62" s="45" t="n">
        <f aca="false">+I61+I60</f>
        <v>-8626.20512004542</v>
      </c>
      <c r="J62" s="45" t="n">
        <f aca="false">+J61+J60</f>
        <v>-7712.96008183184</v>
      </c>
      <c r="K62" s="45" t="n">
        <f aca="false">+K61+K60</f>
        <v>-6786.4479257905</v>
      </c>
      <c r="L62" s="45" t="n">
        <f aca="false">+L61+L60</f>
        <v>-5852.60088184717</v>
      </c>
      <c r="M62" s="45" t="n">
        <f aca="false">+M61+M60</f>
        <v>-4911.36088213928</v>
      </c>
    </row>
    <row r="63" customFormat="false" ht="12.75" hidden="false" customHeight="false" outlineLevel="0" collapsed="false">
      <c r="A63" s="45" t="s">
        <v>274</v>
      </c>
      <c r="B63" s="45" t="n">
        <f aca="false">+B62*+$B$1/12</f>
        <v>-117.334489982665</v>
      </c>
      <c r="C63" s="45" t="n">
        <f aca="false">+C62*+$B$1/12</f>
        <v>-110.492896050779</v>
      </c>
      <c r="D63" s="45" t="n">
        <f aca="false">+D62*+$B$1/12</f>
        <v>-103.597139500265</v>
      </c>
      <c r="E63" s="45" t="n">
        <f aca="false">+E62*+$B$1/12</f>
        <v>-96.6467915437257</v>
      </c>
      <c r="F63" s="45" t="n">
        <f aca="false">+F62*+$B$1/12</f>
        <v>-89.6414199991976</v>
      </c>
      <c r="G63" s="45" t="n">
        <f aca="false">+G62*+$B$1/12</f>
        <v>-82.5805892632753</v>
      </c>
      <c r="H63" s="45" t="n">
        <f aca="false">+H62*+$B$1/12</f>
        <v>-75.463860284027</v>
      </c>
      <c r="I63" s="45" t="n">
        <f aca="false">+I62*+$B$1/12</f>
        <v>-68.2907905336929</v>
      </c>
      <c r="J63" s="45" t="n">
        <f aca="false">+J62*+$B$1/12</f>
        <v>-61.0609339811687</v>
      </c>
      <c r="K63" s="45" t="n">
        <f aca="false">+K62*+$B$1/12</f>
        <v>-53.7260460791748</v>
      </c>
      <c r="L63" s="45" t="n">
        <f aca="false">+L62*+$B$1/12</f>
        <v>-46.3330903146234</v>
      </c>
      <c r="M63" s="45" t="n">
        <f aca="false">+M62*+$B$1/12</f>
        <v>-38.8816069836026</v>
      </c>
      <c r="N63" s="63" t="n">
        <f aca="false">SUM(B63:M63)</f>
        <v>-944.049654516196</v>
      </c>
    </row>
    <row r="64" customFormat="false" ht="12.75" hidden="false" customHeight="false" outlineLevel="0" collapsed="false">
      <c r="A64" s="45" t="s">
        <v>275</v>
      </c>
      <c r="B64" s="45" t="n">
        <f aca="false">+B63+B62</f>
        <v>-14938.5332246351</v>
      </c>
      <c r="C64" s="45" t="n">
        <f aca="false">+C63+C62</f>
        <v>-14067.4902919386</v>
      </c>
      <c r="D64" s="45" t="n">
        <f aca="false">+D63+D62</f>
        <v>-13189.5516026916</v>
      </c>
      <c r="E64" s="45" t="n">
        <f aca="false">+E63+E62</f>
        <v>-12304.662565488</v>
      </c>
      <c r="F64" s="45" t="n">
        <f aca="false">+F63+F62</f>
        <v>-11412.7681567399</v>
      </c>
      <c r="G64" s="45" t="n">
        <f aca="false">+G63+G62</f>
        <v>-10513.8129172559</v>
      </c>
      <c r="H64" s="45" t="n">
        <f aca="false">+H63+H62</f>
        <v>-9607.7409487927</v>
      </c>
      <c r="I64" s="45" t="n">
        <f aca="false">+I63+I62</f>
        <v>-8694.49591057911</v>
      </c>
      <c r="J64" s="45" t="n">
        <f aca="false">+J63+J62</f>
        <v>-7774.021015813</v>
      </c>
      <c r="K64" s="45" t="n">
        <f aca="false">+K63+K62</f>
        <v>-6840.17397186967</v>
      </c>
      <c r="L64" s="45" t="n">
        <f aca="false">+L63+L62</f>
        <v>-5898.93397216179</v>
      </c>
      <c r="M64" s="45" t="n">
        <f aca="false">+M63+M62</f>
        <v>-4950.24248912288</v>
      </c>
      <c r="N64" s="45"/>
    </row>
    <row r="66" customFormat="false" ht="12.75" hidden="false" customHeight="false" outlineLevel="0" collapsed="false">
      <c r="B66" s="269" t="n">
        <f aca="false">+B58</f>
        <v>92</v>
      </c>
      <c r="C66" s="269" t="n">
        <f aca="false">+C58</f>
        <v>123</v>
      </c>
      <c r="D66" s="269" t="n">
        <f aca="false">+D58</f>
        <v>151</v>
      </c>
      <c r="E66" s="269" t="n">
        <f aca="false">+E58</f>
        <v>182</v>
      </c>
      <c r="F66" s="269" t="n">
        <f aca="false">+F58</f>
        <v>212</v>
      </c>
      <c r="G66" s="269" t="n">
        <f aca="false">+G58</f>
        <v>243</v>
      </c>
      <c r="H66" s="269" t="n">
        <f aca="false">+H58</f>
        <v>273</v>
      </c>
      <c r="I66" s="269" t="n">
        <f aca="false">+I58</f>
        <v>304</v>
      </c>
      <c r="J66" s="269" t="n">
        <f aca="false">+J58</f>
        <v>335</v>
      </c>
      <c r="K66" s="269" t="n">
        <f aca="false">+K58</f>
        <v>365</v>
      </c>
      <c r="L66" s="269" t="n">
        <f aca="false">+L58</f>
        <v>396</v>
      </c>
      <c r="M66" s="269" t="n">
        <f aca="false">+M58</f>
        <v>426</v>
      </c>
    </row>
    <row r="67" customFormat="false" ht="12.75" hidden="false" customHeight="false" outlineLevel="0" collapsed="false">
      <c r="A67" s="0" t="s">
        <v>95</v>
      </c>
      <c r="B67" s="266" t="n">
        <f aca="false">EDATE(B59,12)</f>
        <v>40179</v>
      </c>
      <c r="C67" s="266" t="n">
        <f aca="false">EDATE(C59,12)</f>
        <v>40210</v>
      </c>
      <c r="D67" s="266" t="n">
        <f aca="false">EDATE(D59,12)</f>
        <v>40238</v>
      </c>
      <c r="E67" s="266" t="n">
        <f aca="false">EDATE(E59,12)</f>
        <v>40269</v>
      </c>
      <c r="F67" s="266" t="n">
        <f aca="false">EDATE(F59,12)</f>
        <v>40299</v>
      </c>
      <c r="G67" s="266" t="n">
        <f aca="false">EDATE(G59,12)</f>
        <v>40330</v>
      </c>
      <c r="H67" s="266" t="n">
        <f aca="false">EDATE(H59,12)</f>
        <v>40360</v>
      </c>
      <c r="I67" s="266" t="n">
        <f aca="false">EDATE(I59,12)</f>
        <v>40391</v>
      </c>
      <c r="J67" s="266" t="n">
        <f aca="false">EDATE(J59,12)</f>
        <v>40422</v>
      </c>
      <c r="K67" s="266" t="n">
        <f aca="false">EDATE(K59,12)</f>
        <v>40452</v>
      </c>
      <c r="L67" s="266" t="n">
        <f aca="false">EDATE(L59,12)</f>
        <v>40483</v>
      </c>
      <c r="M67" s="266" t="n">
        <f aca="false">EDATE(M59,12)</f>
        <v>40513</v>
      </c>
    </row>
    <row r="68" customFormat="false" ht="12.75" hidden="false" customHeight="false" outlineLevel="0" collapsed="false">
      <c r="A68" s="45" t="s">
        <v>271</v>
      </c>
      <c r="B68" s="45" t="n">
        <f aca="false">+M64</f>
        <v>-4950.24248912288</v>
      </c>
      <c r="C68" s="45" t="n">
        <f aca="false">+B72</f>
        <v>-3994.04053184325</v>
      </c>
      <c r="D68" s="45" t="n">
        <f aca="false">+C72</f>
        <v>-3030.26864240183</v>
      </c>
      <c r="E68" s="45" t="n">
        <f aca="false">+D72</f>
        <v>-2058.86689216899</v>
      </c>
      <c r="F68" s="45" t="n">
        <f aca="false">+E72</f>
        <v>-1079.77487808014</v>
      </c>
      <c r="G68" s="45" t="n">
        <f aca="false">+F72</f>
        <v>-92.9317188797592</v>
      </c>
      <c r="H68" s="45" t="n">
        <f aca="false">+G72</f>
        <v>901.723948664295</v>
      </c>
      <c r="I68" s="45" t="n">
        <f aca="false">+H72</f>
        <v>1904.25397357641</v>
      </c>
      <c r="J68" s="45" t="n">
        <f aca="false">+I72</f>
        <v>2914.72069451907</v>
      </c>
      <c r="K68" s="45" t="n">
        <f aca="false">+J72</f>
        <v>3933.1869436692</v>
      </c>
      <c r="L68" s="45" t="n">
        <f aca="false">+K72</f>
        <v>4952.28773167788</v>
      </c>
      <c r="M68" s="45" t="n">
        <f aca="false">+L72</f>
        <v>5979.45640092496</v>
      </c>
    </row>
    <row r="69" customFormat="false" ht="12.75" hidden="false" customHeight="false" outlineLevel="0" collapsed="false">
      <c r="A69" s="45" t="s">
        <v>272</v>
      </c>
      <c r="B69" s="45" t="n">
        <f aca="false">IF(+B66&lt;365,+interest!M61,+DCF!$L$59/12)</f>
        <v>987.573090022507</v>
      </c>
      <c r="C69" s="45" t="n">
        <f aca="false">IF(+C66&lt;365,+B69,+DCF!$L$59/12)</f>
        <v>987.573090022507</v>
      </c>
      <c r="D69" s="45" t="n">
        <f aca="false">IF(+D66&lt;365,+C69,+DCF!$L$59/12)</f>
        <v>987.573090022507</v>
      </c>
      <c r="E69" s="45" t="n">
        <f aca="false">IF(+E66&lt;365,+D69,+DCF!$L$59/12)</f>
        <v>987.573090022507</v>
      </c>
      <c r="F69" s="45" t="n">
        <f aca="false">IF(+F66&lt;365,+E69,+DCF!$L$59/12)</f>
        <v>987.573090022507</v>
      </c>
      <c r="G69" s="45" t="n">
        <f aca="false">IF(+G66&lt;365,+F69,+DCF!$L$59/12)</f>
        <v>987.573090022507</v>
      </c>
      <c r="H69" s="45" t="n">
        <f aca="false">IF(+H66&lt;365,+G69,+DCF!$L$59/12)</f>
        <v>987.573090022507</v>
      </c>
      <c r="I69" s="45" t="n">
        <f aca="false">IF(+I66&lt;365,+H69,+DCF!$L$59/12)</f>
        <v>987.573090022507</v>
      </c>
      <c r="J69" s="45" t="n">
        <f aca="false">IF(+J66&lt;365,+I69,+DCF!$L$59/12)</f>
        <v>987.573090022507</v>
      </c>
      <c r="K69" s="45" t="n">
        <f aca="false">IF(+K66&lt;365,+J69,+DCF!$L$59/12)</f>
        <v>980.203116697442</v>
      </c>
      <c r="L69" s="45" t="n">
        <f aca="false">IF(+L66&lt;365,+K69,+DCF!$L$59/12)</f>
        <v>980.203116697442</v>
      </c>
      <c r="M69" s="45" t="n">
        <f aca="false">IF(+M66&lt;365,+L69,+DCF!$L$59/12)</f>
        <v>980.203116697442</v>
      </c>
    </row>
    <row r="70" customFormat="false" ht="12.75" hidden="false" customHeight="false" outlineLevel="0" collapsed="false">
      <c r="A70" s="45" t="s">
        <v>273</v>
      </c>
      <c r="B70" s="45" t="n">
        <f aca="false">+B69+B68</f>
        <v>-3962.66939910038</v>
      </c>
      <c r="C70" s="45" t="n">
        <f aca="false">+C69+C68</f>
        <v>-3006.46744182075</v>
      </c>
      <c r="D70" s="45" t="n">
        <f aca="false">+D69+D68</f>
        <v>-2042.69555237932</v>
      </c>
      <c r="E70" s="45" t="n">
        <f aca="false">+E69+E68</f>
        <v>-1071.29380214648</v>
      </c>
      <c r="F70" s="45" t="n">
        <f aca="false">+F69+F68</f>
        <v>-92.2017880576362</v>
      </c>
      <c r="G70" s="45" t="n">
        <f aca="false">+G69+G68</f>
        <v>894.641371142748</v>
      </c>
      <c r="H70" s="45" t="n">
        <f aca="false">+H69+H68</f>
        <v>1889.2970386868</v>
      </c>
      <c r="I70" s="45" t="n">
        <f aca="false">+I69+I68</f>
        <v>2891.82706359891</v>
      </c>
      <c r="J70" s="45" t="n">
        <f aca="false">+J69+J68</f>
        <v>3902.29378454158</v>
      </c>
      <c r="K70" s="45" t="n">
        <f aca="false">+K69+K68</f>
        <v>4913.39006036664</v>
      </c>
      <c r="L70" s="45" t="n">
        <f aca="false">+L69+L68</f>
        <v>5932.49084837532</v>
      </c>
      <c r="M70" s="45" t="n">
        <f aca="false">+M69+M68</f>
        <v>6959.6595176224</v>
      </c>
    </row>
    <row r="71" customFormat="false" ht="12.75" hidden="false" customHeight="false" outlineLevel="0" collapsed="false">
      <c r="A71" s="45" t="s">
        <v>274</v>
      </c>
      <c r="B71" s="45" t="n">
        <f aca="false">+B70*+$B$1/12</f>
        <v>-31.371132742878</v>
      </c>
      <c r="C71" s="45" t="n">
        <f aca="false">+C70*+$B$1/12</f>
        <v>-23.8012005810809</v>
      </c>
      <c r="D71" s="45" t="n">
        <f aca="false">+D70*+$B$1/12</f>
        <v>-16.1713397896696</v>
      </c>
      <c r="E71" s="45" t="n">
        <f aca="false">+E70*+$B$1/12</f>
        <v>-8.48107593365966</v>
      </c>
      <c r="F71" s="45" t="n">
        <f aca="false">+F70*+$B$1/12</f>
        <v>-0.729930822122954</v>
      </c>
      <c r="G71" s="45" t="n">
        <f aca="false">+G70*+$B$1/12</f>
        <v>7.08257752154676</v>
      </c>
      <c r="H71" s="45" t="n">
        <f aca="false">+H70*+$B$1/12</f>
        <v>14.9569348896039</v>
      </c>
      <c r="I71" s="45" t="n">
        <f aca="false">+I70*+$B$1/12</f>
        <v>22.8936309201581</v>
      </c>
      <c r="J71" s="45" t="n">
        <f aca="false">+J70*+$B$1/12</f>
        <v>30.8931591276208</v>
      </c>
      <c r="K71" s="45" t="n">
        <f aca="false">+K70*+$B$1/12</f>
        <v>38.8976713112359</v>
      </c>
      <c r="L71" s="45" t="n">
        <f aca="false">+L70*+$B$1/12</f>
        <v>46.965552549638</v>
      </c>
      <c r="M71" s="45" t="n">
        <f aca="false">+M70*+$B$1/12</f>
        <v>55.0973045145107</v>
      </c>
      <c r="N71" s="63" t="n">
        <f aca="false">SUM(B71:M71)</f>
        <v>136.232150964903</v>
      </c>
    </row>
    <row r="72" customFormat="false" ht="12.75" hidden="false" customHeight="false" outlineLevel="0" collapsed="false">
      <c r="A72" s="45" t="s">
        <v>275</v>
      </c>
      <c r="B72" s="45" t="n">
        <f aca="false">+B71+B70</f>
        <v>-3994.04053184325</v>
      </c>
      <c r="C72" s="45" t="n">
        <f aca="false">+C71+C70</f>
        <v>-3030.26864240183</v>
      </c>
      <c r="D72" s="45" t="n">
        <f aca="false">+D71+D70</f>
        <v>-2058.86689216899</v>
      </c>
      <c r="E72" s="45" t="n">
        <f aca="false">+E71+E70</f>
        <v>-1079.77487808014</v>
      </c>
      <c r="F72" s="45" t="n">
        <f aca="false">+F71+F70</f>
        <v>-92.9317188797592</v>
      </c>
      <c r="G72" s="45" t="n">
        <f aca="false">+G71+G70</f>
        <v>901.723948664295</v>
      </c>
      <c r="H72" s="45" t="n">
        <f aca="false">+H71+H70</f>
        <v>1904.25397357641</v>
      </c>
      <c r="I72" s="45" t="n">
        <f aca="false">+I71+I70</f>
        <v>2914.72069451907</v>
      </c>
      <c r="J72" s="45" t="n">
        <f aca="false">+J71+J70</f>
        <v>3933.1869436692</v>
      </c>
      <c r="K72" s="45" t="n">
        <f aca="false">+K71+K70</f>
        <v>4952.28773167788</v>
      </c>
      <c r="L72" s="45" t="n">
        <f aca="false">+L71+L70</f>
        <v>5979.45640092496</v>
      </c>
      <c r="M72" s="45" t="n">
        <f aca="false">+M71+M70</f>
        <v>7014.75682213691</v>
      </c>
      <c r="N72" s="45"/>
    </row>
    <row r="74" customFormat="false" ht="12.75" hidden="false" customHeight="false" outlineLevel="0" collapsed="false">
      <c r="B74" s="269" t="n">
        <f aca="false">+B66</f>
        <v>92</v>
      </c>
      <c r="C74" s="269" t="n">
        <f aca="false">+C66</f>
        <v>123</v>
      </c>
      <c r="D74" s="269" t="n">
        <f aca="false">+D66</f>
        <v>151</v>
      </c>
      <c r="E74" s="269" t="n">
        <f aca="false">+E66</f>
        <v>182</v>
      </c>
      <c r="F74" s="269" t="n">
        <f aca="false">+F66</f>
        <v>212</v>
      </c>
      <c r="G74" s="269" t="n">
        <f aca="false">+G66</f>
        <v>243</v>
      </c>
      <c r="H74" s="269" t="n">
        <f aca="false">+H66</f>
        <v>273</v>
      </c>
      <c r="I74" s="269" t="n">
        <f aca="false">+I66</f>
        <v>304</v>
      </c>
      <c r="J74" s="269" t="n">
        <f aca="false">+J66</f>
        <v>335</v>
      </c>
      <c r="K74" s="269" t="n">
        <f aca="false">+K66</f>
        <v>365</v>
      </c>
      <c r="L74" s="269" t="n">
        <f aca="false">+L66</f>
        <v>396</v>
      </c>
      <c r="M74" s="269" t="n">
        <f aca="false">+M66</f>
        <v>426</v>
      </c>
    </row>
    <row r="75" customFormat="false" ht="12.75" hidden="false" customHeight="false" outlineLevel="0" collapsed="false">
      <c r="A75" s="0" t="s">
        <v>96</v>
      </c>
      <c r="B75" s="266" t="n">
        <f aca="false">EDATE(B67,12)</f>
        <v>40544</v>
      </c>
      <c r="C75" s="266" t="n">
        <f aca="false">EDATE(C67,12)</f>
        <v>40575</v>
      </c>
      <c r="D75" s="266" t="n">
        <f aca="false">EDATE(D67,12)</f>
        <v>40603</v>
      </c>
      <c r="E75" s="266" t="n">
        <f aca="false">EDATE(E67,12)</f>
        <v>40634</v>
      </c>
      <c r="F75" s="266" t="n">
        <f aca="false">EDATE(F67,12)</f>
        <v>40664</v>
      </c>
      <c r="G75" s="266" t="n">
        <f aca="false">EDATE(G67,12)</f>
        <v>40695</v>
      </c>
      <c r="H75" s="266" t="n">
        <f aca="false">EDATE(H67,12)</f>
        <v>40725</v>
      </c>
      <c r="I75" s="266" t="n">
        <f aca="false">EDATE(I67,12)</f>
        <v>40756</v>
      </c>
      <c r="J75" s="266" t="n">
        <f aca="false">EDATE(J67,12)</f>
        <v>40787</v>
      </c>
      <c r="K75" s="266" t="n">
        <f aca="false">EDATE(K67,12)</f>
        <v>40817</v>
      </c>
      <c r="L75" s="266" t="n">
        <f aca="false">EDATE(L67,12)</f>
        <v>40848</v>
      </c>
      <c r="M75" s="266" t="n">
        <f aca="false">EDATE(M67,12)</f>
        <v>40878</v>
      </c>
    </row>
    <row r="76" customFormat="false" ht="12.75" hidden="false" customHeight="false" outlineLevel="0" collapsed="false">
      <c r="A76" s="45" t="s">
        <v>271</v>
      </c>
      <c r="B76" s="45" t="n">
        <f aca="false">+M72</f>
        <v>7014.75682213691</v>
      </c>
      <c r="C76" s="45" t="n">
        <f aca="false">+B80</f>
        <v>8058.25337168346</v>
      </c>
      <c r="D76" s="45" t="n">
        <f aca="false">+C80</f>
        <v>9110.01093558058</v>
      </c>
      <c r="E76" s="45" t="n">
        <f aca="false">+D80</f>
        <v>10170.0949135252</v>
      </c>
      <c r="F76" s="45" t="n">
        <f aca="false">+E80</f>
        <v>11238.5712229619</v>
      </c>
      <c r="G76" s="45" t="n">
        <f aca="false">+F80</f>
        <v>12315.5063031817</v>
      </c>
      <c r="H76" s="45" t="n">
        <f aca="false">+G80</f>
        <v>13400.9671194532</v>
      </c>
      <c r="I76" s="45" t="n">
        <f aca="false">+H80</f>
        <v>14495.0211671868</v>
      </c>
      <c r="J76" s="45" t="n">
        <f aca="false">+I80</f>
        <v>15597.7364761317</v>
      </c>
      <c r="K76" s="45" t="n">
        <f aca="false">+J80</f>
        <v>16709.1816146057</v>
      </c>
      <c r="L76" s="45" t="n">
        <f aca="false">+K80</f>
        <v>17811.4740041615</v>
      </c>
      <c r="M76" s="45" t="n">
        <f aca="false">+L80</f>
        <v>18922.4928751347</v>
      </c>
    </row>
    <row r="77" customFormat="false" ht="12.75" hidden="false" customHeight="false" outlineLevel="0" collapsed="false">
      <c r="A77" s="45" t="s">
        <v>272</v>
      </c>
      <c r="B77" s="45" t="n">
        <f aca="false">IF(+B74&lt;365,+interest!M69,+DCF!$M$59/12)</f>
        <v>980.203116697442</v>
      </c>
      <c r="C77" s="45" t="n">
        <f aca="false">IF(+C74&lt;365,+B77,+DCF!$M$59/12)</f>
        <v>980.203116697442</v>
      </c>
      <c r="D77" s="45" t="n">
        <f aca="false">IF(+D74&lt;365,+C77,+DCF!$M$59/12)</f>
        <v>980.203116697442</v>
      </c>
      <c r="E77" s="45" t="n">
        <f aca="false">IF(+E74&lt;365,+D77,+DCF!$M$59/12)</f>
        <v>980.203116697442</v>
      </c>
      <c r="F77" s="45" t="n">
        <f aca="false">IF(+F74&lt;365,+E77,+DCF!$M$59/12)</f>
        <v>980.203116697442</v>
      </c>
      <c r="G77" s="45" t="n">
        <f aca="false">IF(+G74&lt;365,+F77,+DCF!$M$59/12)</f>
        <v>980.203116697442</v>
      </c>
      <c r="H77" s="45" t="n">
        <f aca="false">IF(+H74&lt;365,+G77,+DCF!$M$59/12)</f>
        <v>980.203116697442</v>
      </c>
      <c r="I77" s="45" t="n">
        <f aca="false">IF(+I74&lt;365,+H77,+DCF!$M$59/12)</f>
        <v>980.203116697442</v>
      </c>
      <c r="J77" s="45" t="n">
        <f aca="false">IF(+J74&lt;365,+I77,+DCF!$M$59/12)</f>
        <v>980.203116697442</v>
      </c>
      <c r="K77" s="45" t="n">
        <f aca="false">IF(+K74&lt;365,+J77,+DCF!$M$59/12)</f>
        <v>962.392428382196</v>
      </c>
      <c r="L77" s="45" t="n">
        <f aca="false">IF(+L74&lt;365,+K77,+DCF!$M$59/12)</f>
        <v>962.392428382196</v>
      </c>
      <c r="M77" s="45" t="n">
        <f aca="false">IF(+M74&lt;365,+L77,+DCF!$M$59/12)</f>
        <v>962.392428382196</v>
      </c>
    </row>
    <row r="78" customFormat="false" ht="12.75" hidden="false" customHeight="false" outlineLevel="0" collapsed="false">
      <c r="A78" s="45" t="s">
        <v>273</v>
      </c>
      <c r="B78" s="45" t="n">
        <f aca="false">+B77+B76</f>
        <v>7994.95993883435</v>
      </c>
      <c r="C78" s="45" t="n">
        <f aca="false">+C77+C76</f>
        <v>9038.4564883809</v>
      </c>
      <c r="D78" s="45" t="n">
        <f aca="false">+D77+D76</f>
        <v>10090.214052278</v>
      </c>
      <c r="E78" s="45" t="n">
        <f aca="false">+E77+E76</f>
        <v>11150.2980302227</v>
      </c>
      <c r="F78" s="45" t="n">
        <f aca="false">+F77+F76</f>
        <v>12218.7743396594</v>
      </c>
      <c r="G78" s="45" t="n">
        <f aca="false">+G77+G76</f>
        <v>13295.7094198791</v>
      </c>
      <c r="H78" s="45" t="n">
        <f aca="false">+H77+H76</f>
        <v>14381.1702361506</v>
      </c>
      <c r="I78" s="45" t="n">
        <f aca="false">+I77+I76</f>
        <v>15475.2242838842</v>
      </c>
      <c r="J78" s="45" t="n">
        <f aca="false">+J77+J76</f>
        <v>16577.9395928291</v>
      </c>
      <c r="K78" s="45" t="n">
        <f aca="false">+K77+K76</f>
        <v>17671.5740429879</v>
      </c>
      <c r="L78" s="45" t="n">
        <f aca="false">+L77+L76</f>
        <v>18773.8664325437</v>
      </c>
      <c r="M78" s="45" t="n">
        <f aca="false">+M77+M76</f>
        <v>19884.8853035169</v>
      </c>
    </row>
    <row r="79" customFormat="false" ht="12.75" hidden="false" customHeight="false" outlineLevel="0" collapsed="false">
      <c r="A79" s="45" t="s">
        <v>274</v>
      </c>
      <c r="B79" s="45" t="n">
        <f aca="false">+B78*+$B$1/12</f>
        <v>63.2934328491053</v>
      </c>
      <c r="C79" s="45" t="n">
        <f aca="false">+C78*+$B$1/12</f>
        <v>71.5544471996821</v>
      </c>
      <c r="D79" s="45" t="n">
        <f aca="false">+D78*+$B$1/12</f>
        <v>79.880861247201</v>
      </c>
      <c r="E79" s="45" t="n">
        <f aca="false">+E78*+$B$1/12</f>
        <v>88.2731927392628</v>
      </c>
      <c r="F79" s="45" t="n">
        <f aca="false">+F78*+$B$1/12</f>
        <v>96.7319635223034</v>
      </c>
      <c r="G79" s="45" t="n">
        <f aca="false">+G78*+$B$1/12</f>
        <v>105.257699574043</v>
      </c>
      <c r="H79" s="45" t="n">
        <f aca="false">+H78*+$B$1/12</f>
        <v>113.850931036192</v>
      </c>
      <c r="I79" s="45" t="n">
        <f aca="false">+I78*+$B$1/12</f>
        <v>122.512192247417</v>
      </c>
      <c r="J79" s="45" t="n">
        <f aca="false">+J78*+$B$1/12</f>
        <v>131.242021776564</v>
      </c>
      <c r="K79" s="45" t="n">
        <f aca="false">+K78*+$B$1/12</f>
        <v>139.899961173654</v>
      </c>
      <c r="L79" s="45" t="n">
        <f aca="false">+L78*+$B$1/12</f>
        <v>148.626442590971</v>
      </c>
      <c r="M79" s="45" t="n">
        <f aca="false">+M78*+$B$1/12</f>
        <v>157.422008652842</v>
      </c>
      <c r="N79" s="63" t="n">
        <f aca="false">SUM(B79:M79)</f>
        <v>1318.54515460924</v>
      </c>
    </row>
    <row r="80" customFormat="false" ht="12.75" hidden="false" customHeight="false" outlineLevel="0" collapsed="false">
      <c r="A80" s="45" t="s">
        <v>275</v>
      </c>
      <c r="B80" s="45" t="n">
        <f aca="false">+B79+B78</f>
        <v>8058.25337168346</v>
      </c>
      <c r="C80" s="45" t="n">
        <f aca="false">+C79+C78</f>
        <v>9110.01093558058</v>
      </c>
      <c r="D80" s="45" t="n">
        <f aca="false">+D79+D78</f>
        <v>10170.0949135252</v>
      </c>
      <c r="E80" s="45" t="n">
        <f aca="false">+E79+E78</f>
        <v>11238.5712229619</v>
      </c>
      <c r="F80" s="45" t="n">
        <f aca="false">+F79+F78</f>
        <v>12315.5063031817</v>
      </c>
      <c r="G80" s="45" t="n">
        <f aca="false">+G79+G78</f>
        <v>13400.9671194532</v>
      </c>
      <c r="H80" s="45" t="n">
        <f aca="false">+H79+H78</f>
        <v>14495.0211671868</v>
      </c>
      <c r="I80" s="45" t="n">
        <f aca="false">+I79+I78</f>
        <v>15597.7364761317</v>
      </c>
      <c r="J80" s="45" t="n">
        <f aca="false">+J79+J78</f>
        <v>16709.1816146057</v>
      </c>
      <c r="K80" s="45" t="n">
        <f aca="false">+K79+K78</f>
        <v>17811.4740041615</v>
      </c>
      <c r="L80" s="45" t="n">
        <f aca="false">+L79+L78</f>
        <v>18922.4928751347</v>
      </c>
      <c r="M80" s="45" t="n">
        <f aca="false">+M79+M78</f>
        <v>20042.3073121697</v>
      </c>
      <c r="N80" s="45"/>
    </row>
    <row r="82" customFormat="false" ht="12.75" hidden="false" customHeight="false" outlineLevel="0" collapsed="false">
      <c r="B82" s="269" t="n">
        <f aca="false">+B74</f>
        <v>92</v>
      </c>
      <c r="C82" s="269" t="n">
        <f aca="false">+C74</f>
        <v>123</v>
      </c>
      <c r="D82" s="269" t="n">
        <f aca="false">+D74</f>
        <v>151</v>
      </c>
      <c r="E82" s="269" t="n">
        <f aca="false">+E74</f>
        <v>182</v>
      </c>
      <c r="F82" s="269" t="n">
        <f aca="false">+F74</f>
        <v>212</v>
      </c>
      <c r="G82" s="269" t="n">
        <f aca="false">+G74</f>
        <v>243</v>
      </c>
      <c r="H82" s="269" t="n">
        <f aca="false">+H74</f>
        <v>273</v>
      </c>
      <c r="I82" s="269" t="n">
        <f aca="false">+I74</f>
        <v>304</v>
      </c>
      <c r="J82" s="269" t="n">
        <f aca="false">+J74</f>
        <v>335</v>
      </c>
      <c r="K82" s="269" t="n">
        <f aca="false">+K74</f>
        <v>365</v>
      </c>
      <c r="L82" s="269" t="n">
        <f aca="false">+L74</f>
        <v>396</v>
      </c>
      <c r="M82" s="269" t="n">
        <f aca="false">+M74</f>
        <v>426</v>
      </c>
      <c r="N82" s="47"/>
    </row>
    <row r="83" customFormat="false" ht="12.75" hidden="false" customHeight="false" outlineLevel="0" collapsed="false">
      <c r="A83" s="0" t="s">
        <v>97</v>
      </c>
      <c r="B83" s="266" t="n">
        <f aca="false">EDATE(B75,12)</f>
        <v>40909</v>
      </c>
      <c r="C83" s="266" t="n">
        <f aca="false">EDATE(C75,12)</f>
        <v>40940</v>
      </c>
      <c r="D83" s="266" t="n">
        <f aca="false">EDATE(D75,12)</f>
        <v>40969</v>
      </c>
      <c r="E83" s="266" t="n">
        <f aca="false">EDATE(E75,12)</f>
        <v>41000</v>
      </c>
      <c r="F83" s="266" t="n">
        <f aca="false">EDATE(F75,12)</f>
        <v>41030</v>
      </c>
      <c r="G83" s="266" t="n">
        <f aca="false">EDATE(G75,12)</f>
        <v>41061</v>
      </c>
      <c r="H83" s="266" t="n">
        <f aca="false">EDATE(H75,12)</f>
        <v>41091</v>
      </c>
      <c r="I83" s="266" t="n">
        <f aca="false">EDATE(I75,12)</f>
        <v>41122</v>
      </c>
      <c r="J83" s="266" t="n">
        <f aca="false">EDATE(J75,12)</f>
        <v>41153</v>
      </c>
      <c r="K83" s="266" t="n">
        <f aca="false">EDATE(K75,12)</f>
        <v>41183</v>
      </c>
      <c r="L83" s="266" t="n">
        <f aca="false">EDATE(L75,12)</f>
        <v>41214</v>
      </c>
      <c r="M83" s="266" t="n">
        <f aca="false">EDATE(M75,12)</f>
        <v>41244</v>
      </c>
    </row>
    <row r="84" customFormat="false" ht="12.75" hidden="false" customHeight="false" outlineLevel="0" collapsed="false">
      <c r="A84" s="45" t="s">
        <v>271</v>
      </c>
      <c r="B84" s="45" t="n">
        <f aca="false">+M80</f>
        <v>20042.3073121697</v>
      </c>
      <c r="C84" s="45" t="n">
        <f aca="false">+B88</f>
        <v>21170.9869468313</v>
      </c>
      <c r="D84" s="45" t="n">
        <f aca="false">+C88</f>
        <v>22308.6019619339</v>
      </c>
      <c r="E84" s="45" t="n">
        <f aca="false">+D88</f>
        <v>23455.2230959061</v>
      </c>
      <c r="F84" s="45" t="n">
        <f aca="false">+E88</f>
        <v>24610.9216471889</v>
      </c>
      <c r="G84" s="45" t="n">
        <f aca="false">+F88</f>
        <v>25775.7694786694</v>
      </c>
      <c r="H84" s="45" t="n">
        <f aca="false">+G88</f>
        <v>26949.8390221491</v>
      </c>
      <c r="I84" s="45" t="n">
        <f aca="false">+H88</f>
        <v>28133.203282848</v>
      </c>
      <c r="J84" s="45" t="n">
        <f aca="false">+I88</f>
        <v>29325.9358439441</v>
      </c>
      <c r="K84" s="45" t="n">
        <f aca="false">+J88</f>
        <v>30528.1108711489</v>
      </c>
      <c r="L84" s="45" t="n">
        <f aca="false">+K88</f>
        <v>31744.1650415427</v>
      </c>
      <c r="M84" s="45" t="n">
        <f aca="false">+L88</f>
        <v>32969.8463074521</v>
      </c>
    </row>
    <row r="85" customFormat="false" ht="12.75" hidden="false" customHeight="false" outlineLevel="0" collapsed="false">
      <c r="A85" s="45" t="s">
        <v>272</v>
      </c>
      <c r="B85" s="45" t="n">
        <f aca="false">IF(+B82&lt;365,+interest!M77,+DCF!$N$59/12)</f>
        <v>962.392428382196</v>
      </c>
      <c r="C85" s="45" t="n">
        <f aca="false">IF(+C82&lt;365,+B85,+DCF!$N$59/12)</f>
        <v>962.392428382196</v>
      </c>
      <c r="D85" s="45" t="n">
        <f aca="false">IF(+D82&lt;365,+C85,+DCF!$N$59/12)</f>
        <v>962.392428382196</v>
      </c>
      <c r="E85" s="45" t="n">
        <f aca="false">IF(+E82&lt;365,+D85,+DCF!$N$59/12)</f>
        <v>962.392428382196</v>
      </c>
      <c r="F85" s="45" t="n">
        <f aca="false">IF(+F82&lt;365,+E85,+DCF!$N$59/12)</f>
        <v>962.392428382196</v>
      </c>
      <c r="G85" s="45" t="n">
        <f aca="false">IF(+G82&lt;365,+F85,+DCF!$N$59/12)</f>
        <v>962.392428382196</v>
      </c>
      <c r="H85" s="45" t="n">
        <f aca="false">IF(+H82&lt;365,+G85,+DCF!$N$59/12)</f>
        <v>962.392428382196</v>
      </c>
      <c r="I85" s="45" t="n">
        <f aca="false">IF(+I82&lt;365,+H85,+DCF!$N$59/12)</f>
        <v>962.392428382196</v>
      </c>
      <c r="J85" s="45" t="n">
        <f aca="false">IF(+J82&lt;365,+I85,+DCF!$N$59/12)</f>
        <v>962.392428382196</v>
      </c>
      <c r="K85" s="45" t="n">
        <f aca="false">IF(+K82&lt;365,+J85,+DCF!$N$59/12)</f>
        <v>966.720091936065</v>
      </c>
      <c r="L85" s="45" t="n">
        <f aca="false">IF(+L82&lt;365,+K85,+DCF!$N$59/12)</f>
        <v>966.720091936065</v>
      </c>
      <c r="M85" s="45" t="n">
        <f aca="false">IF(+M82&lt;365,+L85,+DCF!$N$59/12)</f>
        <v>966.720091936065</v>
      </c>
    </row>
    <row r="86" customFormat="false" ht="12.75" hidden="false" customHeight="false" outlineLevel="0" collapsed="false">
      <c r="A86" s="45" t="s">
        <v>273</v>
      </c>
      <c r="B86" s="45" t="n">
        <f aca="false">+B85+B84</f>
        <v>21004.6997405519</v>
      </c>
      <c r="C86" s="45" t="n">
        <f aca="false">+C85+C84</f>
        <v>22133.3793752135</v>
      </c>
      <c r="D86" s="45" t="n">
        <f aca="false">+D85+D84</f>
        <v>23270.9943903161</v>
      </c>
      <c r="E86" s="45" t="n">
        <f aca="false">+E85+E84</f>
        <v>24417.6155242883</v>
      </c>
      <c r="F86" s="45" t="n">
        <f aca="false">+F85+F84</f>
        <v>25573.3140755711</v>
      </c>
      <c r="G86" s="45" t="n">
        <f aca="false">+G85+G84</f>
        <v>26738.1619070516</v>
      </c>
      <c r="H86" s="45" t="n">
        <f aca="false">+H85+H84</f>
        <v>27912.2314505313</v>
      </c>
      <c r="I86" s="45" t="n">
        <f aca="false">+I85+I84</f>
        <v>29095.5957112302</v>
      </c>
      <c r="J86" s="45" t="n">
        <f aca="false">+J85+J84</f>
        <v>30288.3282723263</v>
      </c>
      <c r="K86" s="45" t="n">
        <f aca="false">+K85+K84</f>
        <v>31494.8309630849</v>
      </c>
      <c r="L86" s="45" t="n">
        <f aca="false">+L85+L84</f>
        <v>32710.8851334787</v>
      </c>
      <c r="M86" s="45" t="n">
        <f aca="false">+M85+M84</f>
        <v>33936.5663993882</v>
      </c>
    </row>
    <row r="87" customFormat="false" ht="12.75" hidden="false" customHeight="false" outlineLevel="0" collapsed="false">
      <c r="A87" s="45" t="s">
        <v>274</v>
      </c>
      <c r="B87" s="45" t="n">
        <f aca="false">+B86*+$B$1/12</f>
        <v>166.287206279369</v>
      </c>
      <c r="C87" s="45" t="n">
        <f aca="false">+C86*+$B$1/12</f>
        <v>175.22258672044</v>
      </c>
      <c r="D87" s="45" t="n">
        <f aca="false">+D86*+$B$1/12</f>
        <v>184.228705590003</v>
      </c>
      <c r="E87" s="45" t="n">
        <f aca="false">+E86*+$B$1/12</f>
        <v>193.306122900616</v>
      </c>
      <c r="F87" s="45" t="n">
        <f aca="false">+F86*+$B$1/12</f>
        <v>202.455403098271</v>
      </c>
      <c r="G87" s="45" t="n">
        <f aca="false">+G86*+$B$1/12</f>
        <v>211.677115097492</v>
      </c>
      <c r="H87" s="45" t="n">
        <f aca="false">+H86*+$B$1/12</f>
        <v>220.971832316706</v>
      </c>
      <c r="I87" s="45" t="n">
        <f aca="false">+I86*+$B$1/12</f>
        <v>230.340132713906</v>
      </c>
      <c r="J87" s="45" t="n">
        <f aca="false">+J86*+$B$1/12</f>
        <v>239.782598822583</v>
      </c>
      <c r="K87" s="45" t="n">
        <f aca="false">+K86*+$B$1/12</f>
        <v>249.334078457756</v>
      </c>
      <c r="L87" s="45" t="n">
        <f aca="false">+L86*+$B$1/12</f>
        <v>258.961173973373</v>
      </c>
      <c r="M87" s="45" t="n">
        <f aca="false">+M86*+$B$1/12</f>
        <v>268.664483995156</v>
      </c>
      <c r="N87" s="63" t="n">
        <f aca="false">SUM(B87:M87)</f>
        <v>2601.23143996567</v>
      </c>
    </row>
    <row r="88" customFormat="false" ht="12.75" hidden="false" customHeight="false" outlineLevel="0" collapsed="false">
      <c r="A88" s="45" t="s">
        <v>275</v>
      </c>
      <c r="B88" s="45" t="n">
        <f aca="false">+B87+B86</f>
        <v>21170.9869468313</v>
      </c>
      <c r="C88" s="45" t="n">
        <f aca="false">+C87+C86</f>
        <v>22308.6019619339</v>
      </c>
      <c r="D88" s="45" t="n">
        <f aca="false">+D87+D86</f>
        <v>23455.2230959061</v>
      </c>
      <c r="E88" s="45" t="n">
        <f aca="false">+E87+E86</f>
        <v>24610.9216471889</v>
      </c>
      <c r="F88" s="45" t="n">
        <f aca="false">+F87+F86</f>
        <v>25775.7694786694</v>
      </c>
      <c r="G88" s="45" t="n">
        <f aca="false">+G87+G86</f>
        <v>26949.8390221491</v>
      </c>
      <c r="H88" s="45" t="n">
        <f aca="false">+H87+H86</f>
        <v>28133.203282848</v>
      </c>
      <c r="I88" s="45" t="n">
        <f aca="false">+I87+I86</f>
        <v>29325.9358439441</v>
      </c>
      <c r="J88" s="45" t="n">
        <f aca="false">+J87+J86</f>
        <v>30528.1108711489</v>
      </c>
      <c r="K88" s="45" t="n">
        <f aca="false">+K87+K86</f>
        <v>31744.1650415427</v>
      </c>
      <c r="L88" s="45" t="n">
        <f aca="false">+L87+L86</f>
        <v>32969.8463074521</v>
      </c>
      <c r="M88" s="45" t="n">
        <f aca="false">+M87+M86</f>
        <v>34205.2308833833</v>
      </c>
      <c r="N88" s="45"/>
    </row>
    <row r="90" customFormat="false" ht="12.75" hidden="false" customHeight="false" outlineLevel="0" collapsed="false">
      <c r="B90" s="269" t="n">
        <f aca="false">+B82</f>
        <v>92</v>
      </c>
      <c r="C90" s="269" t="n">
        <f aca="false">+C82</f>
        <v>123</v>
      </c>
      <c r="D90" s="269" t="n">
        <f aca="false">+D82</f>
        <v>151</v>
      </c>
      <c r="E90" s="269" t="n">
        <f aca="false">+E82</f>
        <v>182</v>
      </c>
      <c r="F90" s="269" t="n">
        <f aca="false">+F82</f>
        <v>212</v>
      </c>
      <c r="G90" s="269" t="n">
        <f aca="false">+G82</f>
        <v>243</v>
      </c>
      <c r="H90" s="269" t="n">
        <f aca="false">+H82</f>
        <v>273</v>
      </c>
      <c r="I90" s="269" t="n">
        <f aca="false">+I82</f>
        <v>304</v>
      </c>
      <c r="J90" s="269" t="n">
        <f aca="false">+J82</f>
        <v>335</v>
      </c>
      <c r="K90" s="269" t="n">
        <f aca="false">+K82</f>
        <v>365</v>
      </c>
      <c r="L90" s="269" t="n">
        <f aca="false">+L82</f>
        <v>396</v>
      </c>
      <c r="M90" s="269" t="n">
        <f aca="false">+M82</f>
        <v>426</v>
      </c>
    </row>
    <row r="91" customFormat="false" ht="12.75" hidden="false" customHeight="false" outlineLevel="0" collapsed="false">
      <c r="A91" s="0" t="s">
        <v>98</v>
      </c>
      <c r="B91" s="266" t="n">
        <f aca="false">EDATE(B83,12)</f>
        <v>41275</v>
      </c>
      <c r="C91" s="266" t="n">
        <f aca="false">EDATE(C83,12)</f>
        <v>41306</v>
      </c>
      <c r="D91" s="266" t="n">
        <f aca="false">EDATE(D83,12)</f>
        <v>41334</v>
      </c>
      <c r="E91" s="266" t="n">
        <f aca="false">EDATE(E83,12)</f>
        <v>41365</v>
      </c>
      <c r="F91" s="266" t="n">
        <f aca="false">EDATE(F83,12)</f>
        <v>41395</v>
      </c>
      <c r="G91" s="266" t="n">
        <f aca="false">EDATE(G83,12)</f>
        <v>41426</v>
      </c>
      <c r="H91" s="266" t="n">
        <f aca="false">EDATE(H83,12)</f>
        <v>41456</v>
      </c>
      <c r="I91" s="266" t="n">
        <f aca="false">EDATE(I83,12)</f>
        <v>41487</v>
      </c>
      <c r="J91" s="266" t="n">
        <f aca="false">EDATE(J83,12)</f>
        <v>41518</v>
      </c>
      <c r="K91" s="266" t="n">
        <f aca="false">EDATE(K83,12)</f>
        <v>41548</v>
      </c>
      <c r="L91" s="266" t="n">
        <f aca="false">EDATE(L83,12)</f>
        <v>41579</v>
      </c>
      <c r="M91" s="266" t="n">
        <f aca="false">EDATE(M83,12)</f>
        <v>41609</v>
      </c>
    </row>
    <row r="92" customFormat="false" ht="12.75" hidden="false" customHeight="false" outlineLevel="0" collapsed="false">
      <c r="A92" s="45" t="s">
        <v>271</v>
      </c>
      <c r="B92" s="45" t="n">
        <f aca="false">+M88</f>
        <v>34205.2308833833</v>
      </c>
      <c r="C92" s="45" t="n">
        <f aca="false">+B96</f>
        <v>35450.3955872073</v>
      </c>
      <c r="D92" s="45" t="n">
        <f aca="false">+C96</f>
        <v>36705.4178449366</v>
      </c>
      <c r="E92" s="45" t="n">
        <f aca="false">+D96</f>
        <v>37970.3756955396</v>
      </c>
      <c r="F92" s="45" t="n">
        <f aca="false">+E96</f>
        <v>39245.3477957932</v>
      </c>
      <c r="G92" s="45" t="n">
        <f aca="false">+F96</f>
        <v>40530.4134251738</v>
      </c>
      <c r="H92" s="45" t="n">
        <f aca="false">+G96</f>
        <v>41825.6524907869</v>
      </c>
      <c r="I92" s="45" t="n">
        <f aca="false">+H96</f>
        <v>43131.1455323362</v>
      </c>
      <c r="J92" s="45" t="n">
        <f aca="false">+I96</f>
        <v>44446.9737271311</v>
      </c>
      <c r="K92" s="45" t="n">
        <f aca="false">+J96</f>
        <v>45773.2188951348</v>
      </c>
      <c r="L92" s="45" t="n">
        <f aca="false">+K96</f>
        <v>47103.5051637882</v>
      </c>
      <c r="M92" s="45" t="n">
        <f aca="false">+L96</f>
        <v>48444.3228654017</v>
      </c>
    </row>
    <row r="93" customFormat="false" ht="12.75" hidden="false" customHeight="false" outlineLevel="0" collapsed="false">
      <c r="A93" s="45" t="s">
        <v>272</v>
      </c>
      <c r="B93" s="45" t="n">
        <f aca="false">IF(+B90&lt;365,+interest!M85,+DCF!$O$59/12)</f>
        <v>966.720091936065</v>
      </c>
      <c r="C93" s="45" t="n">
        <f aca="false">IF(+C90&lt;365,+B93,+DCF!$O$59/12)</f>
        <v>966.720091936065</v>
      </c>
      <c r="D93" s="45" t="n">
        <f aca="false">IF(+D90&lt;365,+C93,+DCF!$O$59/12)</f>
        <v>966.720091936065</v>
      </c>
      <c r="E93" s="45" t="n">
        <f aca="false">IF(+E90&lt;365,+D93,+DCF!$O$59/12)</f>
        <v>966.720091936065</v>
      </c>
      <c r="F93" s="45" t="n">
        <f aca="false">IF(+F90&lt;365,+E93,+DCF!$O$59/12)</f>
        <v>966.720091936065</v>
      </c>
      <c r="G93" s="45" t="n">
        <f aca="false">IF(+G90&lt;365,+F93,+DCF!$O$59/12)</f>
        <v>966.720091936065</v>
      </c>
      <c r="H93" s="45" t="n">
        <f aca="false">IF(+H90&lt;365,+G93,+DCF!$O$59/12)</f>
        <v>966.720091936065</v>
      </c>
      <c r="I93" s="45" t="n">
        <f aca="false">IF(+I90&lt;365,+H93,+DCF!$O$59/12)</f>
        <v>966.720091936065</v>
      </c>
      <c r="J93" s="45" t="n">
        <f aca="false">IF(+J90&lt;365,+I93,+DCF!$O$59/12)</f>
        <v>966.720091936065</v>
      </c>
      <c r="K93" s="45" t="n">
        <f aca="false">IF(+K90&lt;365,+J93,+DCF!$O$59/12)</f>
        <v>960.312478611234</v>
      </c>
      <c r="L93" s="45" t="n">
        <f aca="false">IF(+L90&lt;365,+K93,+DCF!$O$59/12)</f>
        <v>960.312478611234</v>
      </c>
      <c r="M93" s="45" t="n">
        <f aca="false">IF(+M90&lt;365,+L93,+DCF!$O$59/12)</f>
        <v>960.312478611234</v>
      </c>
    </row>
    <row r="94" customFormat="false" ht="12.75" hidden="false" customHeight="false" outlineLevel="0" collapsed="false">
      <c r="A94" s="45" t="s">
        <v>273</v>
      </c>
      <c r="B94" s="45" t="n">
        <f aca="false">+B93+B92</f>
        <v>35171.9509753194</v>
      </c>
      <c r="C94" s="45" t="n">
        <f aca="false">+C93+C92</f>
        <v>36417.1156791434</v>
      </c>
      <c r="D94" s="45" t="n">
        <f aca="false">+D93+D92</f>
        <v>37672.1379368727</v>
      </c>
      <c r="E94" s="45" t="n">
        <f aca="false">+E93+E92</f>
        <v>38937.0957874757</v>
      </c>
      <c r="F94" s="45" t="n">
        <f aca="false">+F93+F92</f>
        <v>40212.0678877292</v>
      </c>
      <c r="G94" s="45" t="n">
        <f aca="false">+G93+G92</f>
        <v>41497.1335171098</v>
      </c>
      <c r="H94" s="45" t="n">
        <f aca="false">+H93+H92</f>
        <v>42792.372582723</v>
      </c>
      <c r="I94" s="45" t="n">
        <f aca="false">+I93+I92</f>
        <v>44097.8656242723</v>
      </c>
      <c r="J94" s="45" t="n">
        <f aca="false">+J93+J92</f>
        <v>45413.6938190672</v>
      </c>
      <c r="K94" s="45" t="n">
        <f aca="false">+K93+K92</f>
        <v>46733.531373746</v>
      </c>
      <c r="L94" s="45" t="n">
        <f aca="false">+L93+L92</f>
        <v>48063.8176423994</v>
      </c>
      <c r="M94" s="45" t="n">
        <f aca="false">+M93+M92</f>
        <v>49404.635344013</v>
      </c>
    </row>
    <row r="95" customFormat="false" ht="12.75" hidden="false" customHeight="false" outlineLevel="0" collapsed="false">
      <c r="A95" s="45" t="s">
        <v>274</v>
      </c>
      <c r="B95" s="45" t="n">
        <f aca="false">+B94*+$B$1/12</f>
        <v>278.444611887945</v>
      </c>
      <c r="C95" s="45" t="n">
        <f aca="false">+C94*+$B$1/12</f>
        <v>288.302165793219</v>
      </c>
      <c r="D95" s="45" t="n">
        <f aca="false">+D94*+$B$1/12</f>
        <v>298.237758666909</v>
      </c>
      <c r="E95" s="45" t="n">
        <f aca="false">+E94*+$B$1/12</f>
        <v>308.252008317516</v>
      </c>
      <c r="F95" s="45" t="n">
        <f aca="false">+F94*+$B$1/12</f>
        <v>318.345537444523</v>
      </c>
      <c r="G95" s="45" t="n">
        <f aca="false">+G94*+$B$1/12</f>
        <v>328.518973677119</v>
      </c>
      <c r="H95" s="45" t="n">
        <f aca="false">+H94*+$B$1/12</f>
        <v>338.772949613224</v>
      </c>
      <c r="I95" s="45" t="n">
        <f aca="false">+I94*+$B$1/12</f>
        <v>349.108102858822</v>
      </c>
      <c r="J95" s="45" t="n">
        <f aca="false">+J94*+$B$1/12</f>
        <v>359.525076067615</v>
      </c>
      <c r="K95" s="45" t="n">
        <f aca="false">+K94*+$B$1/12</f>
        <v>369.973790042156</v>
      </c>
      <c r="L95" s="45" t="n">
        <f aca="false">+L94*+$B$1/12</f>
        <v>380.505223002329</v>
      </c>
      <c r="M95" s="45" t="n">
        <f aca="false">+M94*+$B$1/12</f>
        <v>391.120029806769</v>
      </c>
      <c r="N95" s="63" t="n">
        <f aca="false">SUM(B95:M95)</f>
        <v>4009.10622717815</v>
      </c>
    </row>
    <row r="96" customFormat="false" ht="12.75" hidden="false" customHeight="false" outlineLevel="0" collapsed="false">
      <c r="A96" s="45" t="s">
        <v>275</v>
      </c>
      <c r="B96" s="45" t="n">
        <f aca="false">+B95+B94</f>
        <v>35450.3955872073</v>
      </c>
      <c r="C96" s="45" t="n">
        <f aca="false">+C95+C94</f>
        <v>36705.4178449366</v>
      </c>
      <c r="D96" s="45" t="n">
        <f aca="false">+D95+D94</f>
        <v>37970.3756955396</v>
      </c>
      <c r="E96" s="45" t="n">
        <f aca="false">+E95+E94</f>
        <v>39245.3477957932</v>
      </c>
      <c r="F96" s="45" t="n">
        <f aca="false">+F95+F94</f>
        <v>40530.4134251738</v>
      </c>
      <c r="G96" s="45" t="n">
        <f aca="false">+G95+G94</f>
        <v>41825.6524907869</v>
      </c>
      <c r="H96" s="45" t="n">
        <f aca="false">+H95+H94</f>
        <v>43131.1455323362</v>
      </c>
      <c r="I96" s="45" t="n">
        <f aca="false">+I95+I94</f>
        <v>44446.9737271311</v>
      </c>
      <c r="J96" s="45" t="n">
        <f aca="false">+J95+J94</f>
        <v>45773.2188951348</v>
      </c>
      <c r="K96" s="45" t="n">
        <f aca="false">+K95+K94</f>
        <v>47103.5051637882</v>
      </c>
      <c r="L96" s="45" t="n">
        <f aca="false">+L95+L94</f>
        <v>48444.3228654017</v>
      </c>
      <c r="M96" s="45" t="n">
        <f aca="false">+M95+M94</f>
        <v>49795.7553738197</v>
      </c>
      <c r="N96" s="45"/>
    </row>
    <row r="98" customFormat="false" ht="12.75" hidden="false" customHeight="false" outlineLevel="0" collapsed="false">
      <c r="B98" s="269" t="n">
        <f aca="false">+B90</f>
        <v>92</v>
      </c>
      <c r="C98" s="269" t="n">
        <f aca="false">+C90</f>
        <v>123</v>
      </c>
      <c r="D98" s="269" t="n">
        <f aca="false">+D90</f>
        <v>151</v>
      </c>
      <c r="E98" s="269" t="n">
        <f aca="false">+E90</f>
        <v>182</v>
      </c>
      <c r="F98" s="269" t="n">
        <f aca="false">+F90</f>
        <v>212</v>
      </c>
      <c r="G98" s="269" t="n">
        <f aca="false">+G90</f>
        <v>243</v>
      </c>
      <c r="H98" s="269" t="n">
        <f aca="false">+H90</f>
        <v>273</v>
      </c>
      <c r="I98" s="269" t="n">
        <f aca="false">+I90</f>
        <v>304</v>
      </c>
      <c r="J98" s="269" t="n">
        <f aca="false">+J90</f>
        <v>335</v>
      </c>
      <c r="K98" s="269" t="n">
        <f aca="false">+K90</f>
        <v>365</v>
      </c>
      <c r="L98" s="269" t="n">
        <f aca="false">+L90</f>
        <v>396</v>
      </c>
      <c r="M98" s="269" t="n">
        <f aca="false">+M90</f>
        <v>426</v>
      </c>
    </row>
    <row r="99" customFormat="false" ht="12.75" hidden="false" customHeight="false" outlineLevel="0" collapsed="false">
      <c r="A99" s="0" t="s">
        <v>99</v>
      </c>
      <c r="B99" s="266" t="n">
        <f aca="false">EDATE(B91,12)</f>
        <v>41640</v>
      </c>
      <c r="C99" s="266" t="n">
        <f aca="false">EDATE(C91,12)</f>
        <v>41671</v>
      </c>
      <c r="D99" s="266" t="n">
        <f aca="false">EDATE(D91,12)</f>
        <v>41699</v>
      </c>
      <c r="E99" s="266" t="n">
        <f aca="false">EDATE(E91,12)</f>
        <v>41730</v>
      </c>
      <c r="F99" s="266" t="n">
        <f aca="false">EDATE(F91,12)</f>
        <v>41760</v>
      </c>
      <c r="G99" s="266" t="n">
        <f aca="false">EDATE(G91,12)</f>
        <v>41791</v>
      </c>
      <c r="H99" s="266" t="n">
        <f aca="false">EDATE(H91,12)</f>
        <v>41821</v>
      </c>
      <c r="I99" s="266" t="n">
        <f aca="false">EDATE(I91,12)</f>
        <v>41852</v>
      </c>
      <c r="J99" s="266" t="n">
        <f aca="false">EDATE(J91,12)</f>
        <v>41883</v>
      </c>
      <c r="K99" s="266" t="n">
        <f aca="false">EDATE(K91,12)</f>
        <v>41913</v>
      </c>
      <c r="L99" s="266" t="n">
        <f aca="false">EDATE(L91,12)</f>
        <v>41944</v>
      </c>
      <c r="M99" s="266" t="n">
        <f aca="false">EDATE(M91,12)</f>
        <v>41974</v>
      </c>
    </row>
    <row r="100" customFormat="false" ht="12.75" hidden="false" customHeight="false" outlineLevel="0" collapsed="false">
      <c r="A100" s="45" t="s">
        <v>271</v>
      </c>
      <c r="B100" s="45" t="n">
        <f aca="false">+M96</f>
        <v>49795.7553738197</v>
      </c>
      <c r="C100" s="45" t="n">
        <f aca="false">+B104</f>
        <v>51157.8867229294</v>
      </c>
      <c r="D100" s="45" t="n">
        <f aca="false">+C104</f>
        <v>52530.8016118861</v>
      </c>
      <c r="E100" s="45" t="n">
        <f aca="false">+D104</f>
        <v>53914.5854103805</v>
      </c>
      <c r="F100" s="45" t="n">
        <f aca="false">+E104</f>
        <v>55309.3241639462</v>
      </c>
      <c r="G100" s="45" t="n">
        <f aca="false">+F104</f>
        <v>56715.104599311</v>
      </c>
      <c r="H100" s="45" t="n">
        <f aca="false">+G104</f>
        <v>58132.0141297891</v>
      </c>
      <c r="I100" s="45" t="n">
        <f aca="false">+H104</f>
        <v>59560.1408607169</v>
      </c>
      <c r="J100" s="45" t="n">
        <f aca="false">+I104</f>
        <v>60999.5735949311</v>
      </c>
      <c r="K100" s="45" t="n">
        <f aca="false">+J104</f>
        <v>62450.4018382912</v>
      </c>
      <c r="L100" s="45" t="n">
        <f aca="false">+K104</f>
        <v>63904.2878898988</v>
      </c>
      <c r="M100" s="45" t="n">
        <f aca="false">+L104</f>
        <v>65369.6838727483</v>
      </c>
    </row>
    <row r="101" customFormat="false" ht="12.75" hidden="false" customHeight="false" outlineLevel="0" collapsed="false">
      <c r="A101" s="45" t="s">
        <v>272</v>
      </c>
      <c r="B101" s="45" t="n">
        <f aca="false">IF(+B98&lt;365,+interest!M93,+DCF!$P$59/12)</f>
        <v>960.312478611234</v>
      </c>
      <c r="C101" s="45" t="n">
        <f aca="false">IF(+C98&lt;365,+B101,+DCF!$P$59/12)</f>
        <v>960.312478611234</v>
      </c>
      <c r="D101" s="45" t="n">
        <f aca="false">IF(+D98&lt;365,+C101,+DCF!$P$59/12)</f>
        <v>960.312478611234</v>
      </c>
      <c r="E101" s="45" t="n">
        <f aca="false">IF(+E98&lt;365,+D101,+DCF!$P$59/12)</f>
        <v>960.312478611234</v>
      </c>
      <c r="F101" s="45" t="n">
        <f aca="false">IF(+F98&lt;365,+E101,+DCF!$P$59/12)</f>
        <v>960.312478611234</v>
      </c>
      <c r="G101" s="45" t="n">
        <f aca="false">IF(+G98&lt;365,+F101,+DCF!$P$59/12)</f>
        <v>960.312478611234</v>
      </c>
      <c r="H101" s="45" t="n">
        <f aca="false">IF(+H98&lt;365,+G101,+DCF!$P$59/12)</f>
        <v>960.312478611234</v>
      </c>
      <c r="I101" s="45" t="n">
        <f aca="false">IF(+I98&lt;365,+H101,+DCF!$P$59/12)</f>
        <v>960.312478611234</v>
      </c>
      <c r="J101" s="45" t="n">
        <f aca="false">IF(+J98&lt;365,+I101,+DCF!$P$59/12)</f>
        <v>960.312478611234</v>
      </c>
      <c r="K101" s="45" t="n">
        <f aca="false">IF(+K98&lt;365,+J101,+DCF!$P$59/12)</f>
        <v>951.950760202853</v>
      </c>
      <c r="L101" s="45" t="n">
        <f aca="false">IF(+L98&lt;365,+K101,+DCF!$P$59/12)</f>
        <v>951.950760202853</v>
      </c>
      <c r="M101" s="45" t="n">
        <f aca="false">IF(+M98&lt;365,+L101,+DCF!$P$59/12)</f>
        <v>951.950760202853</v>
      </c>
    </row>
    <row r="102" customFormat="false" ht="12.75" hidden="false" customHeight="false" outlineLevel="0" collapsed="false">
      <c r="A102" s="45" t="s">
        <v>273</v>
      </c>
      <c r="B102" s="45" t="n">
        <f aca="false">+B101+B100</f>
        <v>50756.067852431</v>
      </c>
      <c r="C102" s="45" t="n">
        <f aca="false">+C101+C100</f>
        <v>52118.1992015406</v>
      </c>
      <c r="D102" s="45" t="n">
        <f aca="false">+D101+D100</f>
        <v>53491.1140904974</v>
      </c>
      <c r="E102" s="45" t="n">
        <f aca="false">+E101+E100</f>
        <v>54874.8978889917</v>
      </c>
      <c r="F102" s="45" t="n">
        <f aca="false">+F101+F100</f>
        <v>56269.6366425574</v>
      </c>
      <c r="G102" s="45" t="n">
        <f aca="false">+G101+G100</f>
        <v>57675.4170779223</v>
      </c>
      <c r="H102" s="45" t="n">
        <f aca="false">+H101+H100</f>
        <v>59092.3266084004</v>
      </c>
      <c r="I102" s="45" t="n">
        <f aca="false">+I101+I100</f>
        <v>60520.4533393281</v>
      </c>
      <c r="J102" s="45" t="n">
        <f aca="false">+J101+J100</f>
        <v>61959.8860735423</v>
      </c>
      <c r="K102" s="45" t="n">
        <f aca="false">+K101+K100</f>
        <v>63402.3525984941</v>
      </c>
      <c r="L102" s="45" t="n">
        <f aca="false">+L101+L100</f>
        <v>64856.2386501017</v>
      </c>
      <c r="M102" s="45" t="n">
        <f aca="false">+M101+M100</f>
        <v>66321.6346329512</v>
      </c>
    </row>
    <row r="103" customFormat="false" ht="12.75" hidden="false" customHeight="false" outlineLevel="0" collapsed="false">
      <c r="A103" s="45" t="s">
        <v>274</v>
      </c>
      <c r="B103" s="45" t="n">
        <f aca="false">+B102*+$B$1/12</f>
        <v>401.818870498412</v>
      </c>
      <c r="C103" s="45" t="n">
        <f aca="false">+C102*+$B$1/12</f>
        <v>412.60241034553</v>
      </c>
      <c r="D103" s="45" t="n">
        <f aca="false">+D102*+$B$1/12</f>
        <v>423.471319883104</v>
      </c>
      <c r="E103" s="45" t="n">
        <f aca="false">+E102*+$B$1/12</f>
        <v>434.426274954518</v>
      </c>
      <c r="F103" s="45" t="n">
        <f aca="false">+F102*+$B$1/12</f>
        <v>445.46795675358</v>
      </c>
      <c r="G103" s="45" t="n">
        <f aca="false">+G102*+$B$1/12</f>
        <v>456.597051866885</v>
      </c>
      <c r="H103" s="45" t="n">
        <f aca="false">+H102*+$B$1/12</f>
        <v>467.814252316503</v>
      </c>
      <c r="I103" s="45" t="n">
        <f aca="false">+I102*+$B$1/12</f>
        <v>479.120255603014</v>
      </c>
      <c r="J103" s="45" t="n">
        <f aca="false">+J102*+$B$1/12</f>
        <v>490.515764748877</v>
      </c>
      <c r="K103" s="45" t="n">
        <f aca="false">+K102*+$B$1/12</f>
        <v>501.935291404745</v>
      </c>
      <c r="L103" s="45" t="n">
        <f aca="false">+L102*+$B$1/12</f>
        <v>513.445222646638</v>
      </c>
      <c r="M103" s="45" t="n">
        <f aca="false">+M102*+$B$1/12</f>
        <v>525.04627417753</v>
      </c>
      <c r="N103" s="63" t="n">
        <f aca="false">SUM(B103:M103)</f>
        <v>5552.26094519933</v>
      </c>
    </row>
    <row r="104" customFormat="false" ht="12.75" hidden="false" customHeight="false" outlineLevel="0" collapsed="false">
      <c r="A104" s="45" t="s">
        <v>275</v>
      </c>
      <c r="B104" s="45" t="n">
        <f aca="false">+B103+B102</f>
        <v>51157.8867229294</v>
      </c>
      <c r="C104" s="45" t="n">
        <f aca="false">+C103+C102</f>
        <v>52530.8016118861</v>
      </c>
      <c r="D104" s="45" t="n">
        <f aca="false">+D103+D102</f>
        <v>53914.5854103805</v>
      </c>
      <c r="E104" s="45" t="n">
        <f aca="false">+E103+E102</f>
        <v>55309.3241639462</v>
      </c>
      <c r="F104" s="45" t="n">
        <f aca="false">+F103+F102</f>
        <v>56715.104599311</v>
      </c>
      <c r="G104" s="45" t="n">
        <f aca="false">+G103+G102</f>
        <v>58132.0141297891</v>
      </c>
      <c r="H104" s="45" t="n">
        <f aca="false">+H103+H102</f>
        <v>59560.1408607169</v>
      </c>
      <c r="I104" s="45" t="n">
        <f aca="false">+I103+I102</f>
        <v>60999.5735949311</v>
      </c>
      <c r="J104" s="45" t="n">
        <f aca="false">+J103+J102</f>
        <v>62450.4018382912</v>
      </c>
      <c r="K104" s="45" t="n">
        <f aca="false">+K103+K102</f>
        <v>63904.2878898988</v>
      </c>
      <c r="L104" s="45" t="n">
        <f aca="false">+L103+L102</f>
        <v>65369.6838727483</v>
      </c>
      <c r="M104" s="45" t="n">
        <f aca="false">+M103+M102</f>
        <v>66846.6809071287</v>
      </c>
      <c r="N104" s="45"/>
    </row>
    <row r="106" customFormat="false" ht="12.75" hidden="false" customHeight="false" outlineLevel="0" collapsed="false">
      <c r="B106" s="269" t="n">
        <f aca="false">+B98</f>
        <v>92</v>
      </c>
      <c r="C106" s="269" t="n">
        <f aca="false">+C98</f>
        <v>123</v>
      </c>
      <c r="D106" s="269" t="n">
        <f aca="false">+D98</f>
        <v>151</v>
      </c>
      <c r="E106" s="269" t="n">
        <f aca="false">+E98</f>
        <v>182</v>
      </c>
      <c r="F106" s="269" t="n">
        <f aca="false">+F98</f>
        <v>212</v>
      </c>
      <c r="G106" s="269" t="n">
        <f aca="false">+G98</f>
        <v>243</v>
      </c>
      <c r="H106" s="269" t="n">
        <f aca="false">+H98</f>
        <v>273</v>
      </c>
      <c r="I106" s="269" t="n">
        <f aca="false">+I98</f>
        <v>304</v>
      </c>
      <c r="J106" s="269" t="n">
        <f aca="false">+J98</f>
        <v>335</v>
      </c>
      <c r="K106" s="269" t="n">
        <f aca="false">+K98</f>
        <v>365</v>
      </c>
      <c r="L106" s="269" t="n">
        <f aca="false">+L98</f>
        <v>396</v>
      </c>
      <c r="M106" s="269" t="n">
        <f aca="false">+M98</f>
        <v>426</v>
      </c>
    </row>
    <row r="107" customFormat="false" ht="12.75" hidden="false" customHeight="false" outlineLevel="0" collapsed="false">
      <c r="A107" s="0" t="s">
        <v>100</v>
      </c>
      <c r="B107" s="266" t="n">
        <f aca="false">EDATE(B99,12)</f>
        <v>42005</v>
      </c>
      <c r="C107" s="266" t="n">
        <f aca="false">EDATE(C99,12)</f>
        <v>42036</v>
      </c>
      <c r="D107" s="266" t="n">
        <f aca="false">EDATE(D99,12)</f>
        <v>42064</v>
      </c>
      <c r="E107" s="266" t="n">
        <f aca="false">EDATE(E99,12)</f>
        <v>42095</v>
      </c>
      <c r="F107" s="266" t="n">
        <f aca="false">EDATE(F99,12)</f>
        <v>42125</v>
      </c>
      <c r="G107" s="266" t="n">
        <f aca="false">EDATE(G99,12)</f>
        <v>42156</v>
      </c>
      <c r="H107" s="266" t="n">
        <f aca="false">EDATE(H99,12)</f>
        <v>42186</v>
      </c>
      <c r="I107" s="266" t="n">
        <f aca="false">EDATE(I99,12)</f>
        <v>42217</v>
      </c>
      <c r="J107" s="266" t="n">
        <f aca="false">EDATE(J99,12)</f>
        <v>42248</v>
      </c>
      <c r="K107" s="266" t="n">
        <f aca="false">EDATE(K99,12)</f>
        <v>42278</v>
      </c>
      <c r="L107" s="266" t="n">
        <f aca="false">EDATE(L99,12)</f>
        <v>42309</v>
      </c>
      <c r="M107" s="266" t="n">
        <f aca="false">EDATE(M99,12)</f>
        <v>42339</v>
      </c>
    </row>
    <row r="108" customFormat="false" ht="12.75" hidden="false" customHeight="false" outlineLevel="0" collapsed="false">
      <c r="A108" s="45" t="s">
        <v>271</v>
      </c>
      <c r="B108" s="45" t="n">
        <f aca="false">+M104</f>
        <v>66846.6809071287</v>
      </c>
      <c r="C108" s="45" t="n">
        <f aca="false">+B112</f>
        <v>68335.3708346979</v>
      </c>
      <c r="D108" s="45" t="n">
        <f aca="false">+C112</f>
        <v>69835.8462241937</v>
      </c>
      <c r="E108" s="45" t="n">
        <f aca="false">+D112</f>
        <v>71348.2003771897</v>
      </c>
      <c r="F108" s="45" t="n">
        <f aca="false">+E112</f>
        <v>72872.5273338969</v>
      </c>
      <c r="G108" s="45" t="n">
        <f aca="false">+F112</f>
        <v>74408.9218790114</v>
      </c>
      <c r="H108" s="45" t="n">
        <f aca="false">+G112</f>
        <v>75957.479547608</v>
      </c>
      <c r="I108" s="45" t="n">
        <f aca="false">+H112</f>
        <v>77518.296631081</v>
      </c>
      <c r="J108" s="45" t="n">
        <f aca="false">+I112</f>
        <v>79091.4701831315</v>
      </c>
      <c r="K108" s="45" t="n">
        <f aca="false">+J112</f>
        <v>80677.0980258024</v>
      </c>
      <c r="L108" s="45" t="n">
        <f aca="false">+K112</f>
        <v>82287.1842142765</v>
      </c>
      <c r="M108" s="45" t="n">
        <f aca="false">+L112</f>
        <v>83910.0169184093</v>
      </c>
    </row>
    <row r="109" customFormat="false" ht="12.75" hidden="false" customHeight="false" outlineLevel="0" collapsed="false">
      <c r="A109" s="45" t="s">
        <v>272</v>
      </c>
      <c r="B109" s="45" t="n">
        <f aca="false">IF(+B106&lt;365,+interest!M101,+DCF!$Q$59/12)</f>
        <v>951.950760202853</v>
      </c>
      <c r="C109" s="45" t="n">
        <f aca="false">IF(+C106&lt;365,+B109,+DCF!$Q$59/12)</f>
        <v>951.950760202853</v>
      </c>
      <c r="D109" s="45" t="n">
        <f aca="false">IF(+D106&lt;365,+C109,+DCF!$Q$59/12)</f>
        <v>951.950760202853</v>
      </c>
      <c r="E109" s="45" t="n">
        <f aca="false">IF(+E106&lt;365,+D109,+DCF!$Q$59/12)</f>
        <v>951.950760202853</v>
      </c>
      <c r="F109" s="45" t="n">
        <f aca="false">IF(+F106&lt;365,+E109,+DCF!$Q$59/12)</f>
        <v>951.950760202853</v>
      </c>
      <c r="G109" s="45" t="n">
        <f aca="false">IF(+G106&lt;365,+F109,+DCF!$Q$59/12)</f>
        <v>951.950760202853</v>
      </c>
      <c r="H109" s="45" t="n">
        <f aca="false">IF(+H106&lt;365,+G109,+DCF!$Q$59/12)</f>
        <v>951.950760202853</v>
      </c>
      <c r="I109" s="45" t="n">
        <f aca="false">IF(+I106&lt;365,+H109,+DCF!$Q$59/12)</f>
        <v>951.950760202853</v>
      </c>
      <c r="J109" s="45" t="n">
        <f aca="false">IF(+J106&lt;365,+I109,+DCF!$Q$59/12)</f>
        <v>951.950760202853</v>
      </c>
      <c r="K109" s="45" t="n">
        <f aca="false">IF(+K106&lt;365,+J109,+DCF!$Q$59/12)</f>
        <v>963.762707667431</v>
      </c>
      <c r="L109" s="45" t="n">
        <f aca="false">IF(+L106&lt;365,+K109,+DCF!$Q$59/12)</f>
        <v>963.762707667431</v>
      </c>
      <c r="M109" s="45" t="n">
        <f aca="false">IF(+M106&lt;365,+L109,+DCF!$Q$59/12)</f>
        <v>963.762707667431</v>
      </c>
    </row>
    <row r="110" customFormat="false" ht="12.75" hidden="false" customHeight="false" outlineLevel="0" collapsed="false">
      <c r="A110" s="45" t="s">
        <v>273</v>
      </c>
      <c r="B110" s="45" t="n">
        <f aca="false">+B109+B108</f>
        <v>67798.6316673315</v>
      </c>
      <c r="C110" s="45" t="n">
        <f aca="false">+C109+C108</f>
        <v>69287.3215949008</v>
      </c>
      <c r="D110" s="45" t="n">
        <f aca="false">+D109+D108</f>
        <v>70787.7969843966</v>
      </c>
      <c r="E110" s="45" t="n">
        <f aca="false">+E109+E108</f>
        <v>72300.1511373926</v>
      </c>
      <c r="F110" s="45" t="n">
        <f aca="false">+F109+F108</f>
        <v>73824.4780940998</v>
      </c>
      <c r="G110" s="45" t="n">
        <f aca="false">+G109+G108</f>
        <v>75360.8726392142</v>
      </c>
      <c r="H110" s="45" t="n">
        <f aca="false">+H109+H108</f>
        <v>76909.4303078109</v>
      </c>
      <c r="I110" s="45" t="n">
        <f aca="false">+I109+I108</f>
        <v>78470.2473912839</v>
      </c>
      <c r="J110" s="45" t="n">
        <f aca="false">+J109+J108</f>
        <v>80043.4209433344</v>
      </c>
      <c r="K110" s="45" t="n">
        <f aca="false">+K109+K108</f>
        <v>81640.8607334699</v>
      </c>
      <c r="L110" s="45" t="n">
        <f aca="false">+L109+L108</f>
        <v>83250.9469219439</v>
      </c>
      <c r="M110" s="45" t="n">
        <f aca="false">+M109+M108</f>
        <v>84873.7796260767</v>
      </c>
    </row>
    <row r="111" customFormat="false" ht="12.75" hidden="false" customHeight="false" outlineLevel="0" collapsed="false">
      <c r="A111" s="45" t="s">
        <v>274</v>
      </c>
      <c r="B111" s="45" t="n">
        <f aca="false">+B110*+$B$1/12</f>
        <v>536.739167366375</v>
      </c>
      <c r="C111" s="45" t="n">
        <f aca="false">+C110*+$B$1/12</f>
        <v>548.524629292964</v>
      </c>
      <c r="D111" s="45" t="n">
        <f aca="false">+D110*+$B$1/12</f>
        <v>560.40339279314</v>
      </c>
      <c r="E111" s="45" t="n">
        <f aca="false">+E110*+$B$1/12</f>
        <v>572.376196504358</v>
      </c>
      <c r="F111" s="45" t="n">
        <f aca="false">+F110*+$B$1/12</f>
        <v>584.443784911623</v>
      </c>
      <c r="G111" s="45" t="n">
        <f aca="false">+G110*+$B$1/12</f>
        <v>596.606908393779</v>
      </c>
      <c r="H111" s="45" t="n">
        <f aca="false">+H110*+$B$1/12</f>
        <v>608.866323270169</v>
      </c>
      <c r="I111" s="45" t="n">
        <f aca="false">+I110*+$B$1/12</f>
        <v>621.222791847664</v>
      </c>
      <c r="J111" s="45" t="n">
        <f aca="false">+J110*+$B$1/12</f>
        <v>633.677082468064</v>
      </c>
      <c r="K111" s="45" t="n">
        <f aca="false">+K110*+$B$1/12</f>
        <v>646.323480806636</v>
      </c>
      <c r="L111" s="45" t="n">
        <f aca="false">+L110*+$B$1/12</f>
        <v>659.069996465389</v>
      </c>
      <c r="M111" s="45" t="n">
        <f aca="false">+M110*+$B$1/12</f>
        <v>671.917422039774</v>
      </c>
      <c r="N111" s="63" t="n">
        <f aca="false">SUM(B111:M111)</f>
        <v>7240.17117615994</v>
      </c>
    </row>
    <row r="112" customFormat="false" ht="12.75" hidden="false" customHeight="false" outlineLevel="0" collapsed="false">
      <c r="A112" s="45" t="s">
        <v>275</v>
      </c>
      <c r="B112" s="45" t="n">
        <f aca="false">+B111+B110</f>
        <v>68335.3708346979</v>
      </c>
      <c r="C112" s="45" t="n">
        <f aca="false">+C111+C110</f>
        <v>69835.8462241937</v>
      </c>
      <c r="D112" s="45" t="n">
        <f aca="false">+D111+D110</f>
        <v>71348.2003771897</v>
      </c>
      <c r="E112" s="45" t="n">
        <f aca="false">+E111+E110</f>
        <v>72872.5273338969</v>
      </c>
      <c r="F112" s="45" t="n">
        <f aca="false">+F111+F110</f>
        <v>74408.9218790114</v>
      </c>
      <c r="G112" s="45" t="n">
        <f aca="false">+G111+G110</f>
        <v>75957.479547608</v>
      </c>
      <c r="H112" s="45" t="n">
        <f aca="false">+H111+H110</f>
        <v>77518.296631081</v>
      </c>
      <c r="I112" s="45" t="n">
        <f aca="false">+I111+I110</f>
        <v>79091.4701831315</v>
      </c>
      <c r="J112" s="45" t="n">
        <f aca="false">+J111+J110</f>
        <v>80677.0980258024</v>
      </c>
      <c r="K112" s="45" t="n">
        <f aca="false">+K111+K110</f>
        <v>82287.1842142765</v>
      </c>
      <c r="L112" s="45" t="n">
        <f aca="false">+L111+L110</f>
        <v>83910.0169184093</v>
      </c>
      <c r="M112" s="45" t="n">
        <f aca="false">+M111+M110</f>
        <v>85545.6970481165</v>
      </c>
      <c r="N112" s="45"/>
    </row>
    <row r="114" customFormat="false" ht="12.75" hidden="false" customHeight="false" outlineLevel="0" collapsed="false">
      <c r="B114" s="269" t="n">
        <f aca="false">+B106</f>
        <v>92</v>
      </c>
      <c r="C114" s="269" t="n">
        <f aca="false">+C106</f>
        <v>123</v>
      </c>
      <c r="D114" s="269" t="n">
        <f aca="false">+D106</f>
        <v>151</v>
      </c>
      <c r="E114" s="269" t="n">
        <f aca="false">+E106</f>
        <v>182</v>
      </c>
      <c r="F114" s="269" t="n">
        <f aca="false">+F106</f>
        <v>212</v>
      </c>
      <c r="G114" s="269" t="n">
        <f aca="false">+G106</f>
        <v>243</v>
      </c>
      <c r="H114" s="269" t="n">
        <f aca="false">+H106</f>
        <v>273</v>
      </c>
      <c r="I114" s="269" t="n">
        <f aca="false">+I106</f>
        <v>304</v>
      </c>
      <c r="J114" s="269" t="n">
        <f aca="false">+J106</f>
        <v>335</v>
      </c>
      <c r="K114" s="269" t="n">
        <f aca="false">+K106</f>
        <v>365</v>
      </c>
      <c r="L114" s="269" t="n">
        <f aca="false">+L106</f>
        <v>396</v>
      </c>
      <c r="M114" s="269" t="n">
        <f aca="false">+M106</f>
        <v>426</v>
      </c>
    </row>
    <row r="115" customFormat="false" ht="12.75" hidden="false" customHeight="false" outlineLevel="0" collapsed="false">
      <c r="A115" s="0" t="s">
        <v>101</v>
      </c>
      <c r="B115" s="266" t="n">
        <f aca="false">EDATE(B107,12)</f>
        <v>42370</v>
      </c>
      <c r="C115" s="266" t="n">
        <f aca="false">EDATE(C107,12)</f>
        <v>42401</v>
      </c>
      <c r="D115" s="266" t="n">
        <f aca="false">EDATE(D107,12)</f>
        <v>42430</v>
      </c>
      <c r="E115" s="266" t="n">
        <f aca="false">EDATE(E107,12)</f>
        <v>42461</v>
      </c>
      <c r="F115" s="266" t="n">
        <f aca="false">EDATE(F107,12)</f>
        <v>42491</v>
      </c>
      <c r="G115" s="266" t="n">
        <f aca="false">EDATE(G107,12)</f>
        <v>42522</v>
      </c>
      <c r="H115" s="266" t="n">
        <f aca="false">EDATE(H107,12)</f>
        <v>42552</v>
      </c>
      <c r="I115" s="266" t="n">
        <f aca="false">EDATE(I107,12)</f>
        <v>42583</v>
      </c>
      <c r="J115" s="266" t="n">
        <f aca="false">EDATE(J107,12)</f>
        <v>42614</v>
      </c>
      <c r="K115" s="266" t="n">
        <f aca="false">EDATE(K107,12)</f>
        <v>42644</v>
      </c>
      <c r="L115" s="266" t="n">
        <f aca="false">EDATE(L107,12)</f>
        <v>42675</v>
      </c>
      <c r="M115" s="266" t="n">
        <f aca="false">EDATE(M107,12)</f>
        <v>42705</v>
      </c>
    </row>
    <row r="116" customFormat="false" ht="12.75" hidden="false" customHeight="false" outlineLevel="0" collapsed="false">
      <c r="A116" s="45" t="s">
        <v>271</v>
      </c>
      <c r="B116" s="45" t="n">
        <f aca="false">+M112</f>
        <v>85545.6970481165</v>
      </c>
      <c r="C116" s="45" t="n">
        <f aca="false">+B120</f>
        <v>87194.3263121839</v>
      </c>
      <c r="D116" s="45" t="n">
        <f aca="false">+C120</f>
        <v>88856.0072245918</v>
      </c>
      <c r="E116" s="45" t="n">
        <f aca="false">+D120</f>
        <v>90530.8431108896</v>
      </c>
      <c r="F116" s="45" t="n">
        <f aca="false">+E120</f>
        <v>92218.9381146206</v>
      </c>
      <c r="G116" s="45" t="n">
        <f aca="false">+F120</f>
        <v>93920.3972037978</v>
      </c>
      <c r="H116" s="45" t="n">
        <f aca="false">+G120</f>
        <v>95635.326177431</v>
      </c>
      <c r="I116" s="45" t="n">
        <f aca="false">+H120</f>
        <v>97363.8316721054</v>
      </c>
      <c r="J116" s="45" t="n">
        <f aca="false">+I120</f>
        <v>99106.0211686127</v>
      </c>
      <c r="K116" s="45" t="n">
        <f aca="false">+J120</f>
        <v>100862.002998634</v>
      </c>
      <c r="L116" s="45" t="n">
        <f aca="false">+K120</f>
        <v>102605.15675865</v>
      </c>
      <c r="M116" s="45" t="n">
        <f aca="false">+L120</f>
        <v>104362.110485933</v>
      </c>
    </row>
    <row r="117" customFormat="false" ht="12.75" hidden="false" customHeight="false" outlineLevel="0" collapsed="false">
      <c r="A117" s="45" t="s">
        <v>272</v>
      </c>
      <c r="B117" s="45" t="n">
        <f aca="false">IF(+B114&lt;365,+interest!M109,+DCF!$R$59/12)</f>
        <v>963.762707667431</v>
      </c>
      <c r="C117" s="45" t="n">
        <f aca="false">IF(+C114&lt;365,+B117,+DCF!$R$59/12)</f>
        <v>963.762707667431</v>
      </c>
      <c r="D117" s="45" t="n">
        <f aca="false">IF(+D114&lt;365,+C117,+DCF!$R$59/12)</f>
        <v>963.762707667431</v>
      </c>
      <c r="E117" s="45" t="n">
        <f aca="false">IF(+E114&lt;365,+D117,+DCF!$R$59/12)</f>
        <v>963.762707667431</v>
      </c>
      <c r="F117" s="45" t="n">
        <f aca="false">IF(+F114&lt;365,+E117,+DCF!$R$59/12)</f>
        <v>963.762707667431</v>
      </c>
      <c r="G117" s="45" t="n">
        <f aca="false">IF(+G114&lt;365,+F117,+DCF!$R$59/12)</f>
        <v>963.762707667431</v>
      </c>
      <c r="H117" s="45" t="n">
        <f aca="false">IF(+H114&lt;365,+G117,+DCF!$R$59/12)</f>
        <v>963.762707667431</v>
      </c>
      <c r="I117" s="45" t="n">
        <f aca="false">IF(+I114&lt;365,+H117,+DCF!$R$59/12)</f>
        <v>963.762707667431</v>
      </c>
      <c r="J117" s="45" t="n">
        <f aca="false">IF(+J114&lt;365,+I117,+DCF!$R$59/12)</f>
        <v>963.762707667431</v>
      </c>
      <c r="K117" s="45" t="n">
        <f aca="false">IF(+K114&lt;365,+J117,+DCF!$R$59/12)</f>
        <v>937.243062035618</v>
      </c>
      <c r="L117" s="45" t="n">
        <f aca="false">IF(+L114&lt;365,+K117,+DCF!$R$59/12)</f>
        <v>937.243062035618</v>
      </c>
      <c r="M117" s="45" t="n">
        <f aca="false">IF(+M114&lt;365,+L117,+DCF!$R$59/12)</f>
        <v>937.243062035618</v>
      </c>
    </row>
    <row r="118" customFormat="false" ht="12.75" hidden="false" customHeight="false" outlineLevel="0" collapsed="false">
      <c r="A118" s="45" t="s">
        <v>273</v>
      </c>
      <c r="B118" s="45" t="n">
        <f aca="false">+B117+B116</f>
        <v>86509.4597557839</v>
      </c>
      <c r="C118" s="45" t="n">
        <f aca="false">+C117+C116</f>
        <v>88158.0890198513</v>
      </c>
      <c r="D118" s="45" t="n">
        <f aca="false">+D117+D116</f>
        <v>89819.7699322592</v>
      </c>
      <c r="E118" s="45" t="n">
        <f aca="false">+E117+E116</f>
        <v>91494.605818557</v>
      </c>
      <c r="F118" s="45" t="n">
        <f aca="false">+F117+F116</f>
        <v>93182.700822288</v>
      </c>
      <c r="G118" s="45" t="n">
        <f aca="false">+G117+G116</f>
        <v>94884.1599114652</v>
      </c>
      <c r="H118" s="45" t="n">
        <f aca="false">+H117+H116</f>
        <v>96599.0888850984</v>
      </c>
      <c r="I118" s="45" t="n">
        <f aca="false">+I117+I116</f>
        <v>98327.5943797729</v>
      </c>
      <c r="J118" s="45" t="n">
        <f aca="false">+J117+J116</f>
        <v>100069.78387628</v>
      </c>
      <c r="K118" s="45" t="n">
        <f aca="false">+K117+K116</f>
        <v>101799.24606067</v>
      </c>
      <c r="L118" s="45" t="n">
        <f aca="false">+L117+L116</f>
        <v>103542.399820686</v>
      </c>
      <c r="M118" s="45" t="n">
        <f aca="false">+M117+M116</f>
        <v>105299.353547968</v>
      </c>
    </row>
    <row r="119" customFormat="false" ht="12.75" hidden="false" customHeight="false" outlineLevel="0" collapsed="false">
      <c r="A119" s="45" t="s">
        <v>274</v>
      </c>
      <c r="B119" s="45" t="n">
        <f aca="false">+B118*+$B$1/12</f>
        <v>684.866556399956</v>
      </c>
      <c r="C119" s="45" t="n">
        <f aca="false">+C118*+$B$1/12</f>
        <v>697.91820474049</v>
      </c>
      <c r="D119" s="45" t="n">
        <f aca="false">+D118*+$B$1/12</f>
        <v>711.073178630386</v>
      </c>
      <c r="E119" s="45" t="n">
        <f aca="false">+E118*+$B$1/12</f>
        <v>724.332296063577</v>
      </c>
      <c r="F119" s="45" t="n">
        <f aca="false">+F118*+$B$1/12</f>
        <v>737.69638150978</v>
      </c>
      <c r="G119" s="45" t="n">
        <f aca="false">+G118*+$B$1/12</f>
        <v>751.166265965767</v>
      </c>
      <c r="H119" s="45" t="n">
        <f aca="false">+H118*+$B$1/12</f>
        <v>764.742787007029</v>
      </c>
      <c r="I119" s="45" t="n">
        <f aca="false">+I118*+$B$1/12</f>
        <v>778.426788839869</v>
      </c>
      <c r="J119" s="45" t="n">
        <f aca="false">+J118*+$B$1/12</f>
        <v>792.219122353885</v>
      </c>
      <c r="K119" s="45" t="n">
        <f aca="false">+K118*+$B$1/12</f>
        <v>805.910697980302</v>
      </c>
      <c r="L119" s="45" t="n">
        <f aca="false">+L118*+$B$1/12</f>
        <v>819.710665247094</v>
      </c>
      <c r="M119" s="45" t="n">
        <f aca="false">+M118*+$B$1/12</f>
        <v>833.619882254749</v>
      </c>
      <c r="N119" s="63" t="n">
        <f aca="false">SUM(B119:M119)</f>
        <v>9101.68282699288</v>
      </c>
    </row>
    <row r="120" customFormat="false" ht="12.75" hidden="false" customHeight="false" outlineLevel="0" collapsed="false">
      <c r="A120" s="45" t="s">
        <v>275</v>
      </c>
      <c r="B120" s="45" t="n">
        <f aca="false">+B119+B118</f>
        <v>87194.3263121839</v>
      </c>
      <c r="C120" s="45" t="n">
        <f aca="false">+C119+C118</f>
        <v>88856.0072245918</v>
      </c>
      <c r="D120" s="45" t="n">
        <f aca="false">+D119+D118</f>
        <v>90530.8431108896</v>
      </c>
      <c r="E120" s="45" t="n">
        <f aca="false">+E119+E118</f>
        <v>92218.9381146206</v>
      </c>
      <c r="F120" s="45" t="n">
        <f aca="false">+F119+F118</f>
        <v>93920.3972037978</v>
      </c>
      <c r="G120" s="45" t="n">
        <f aca="false">+G119+G118</f>
        <v>95635.326177431</v>
      </c>
      <c r="H120" s="45" t="n">
        <f aca="false">+H119+H118</f>
        <v>97363.8316721054</v>
      </c>
      <c r="I120" s="45" t="n">
        <f aca="false">+I119+I118</f>
        <v>99106.0211686127</v>
      </c>
      <c r="J120" s="45" t="n">
        <f aca="false">+J119+J118</f>
        <v>100862.002998634</v>
      </c>
      <c r="K120" s="45" t="n">
        <f aca="false">+K119+K118</f>
        <v>102605.15675865</v>
      </c>
      <c r="L120" s="45" t="n">
        <f aca="false">+L119+L118</f>
        <v>104362.110485933</v>
      </c>
      <c r="M120" s="45" t="n">
        <f aca="false">+M119+M118</f>
        <v>106132.973430223</v>
      </c>
      <c r="N120" s="45"/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J189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B5" activeCellId="0" sqref="B5"/>
    </sheetView>
  </sheetViews>
  <sheetFormatPr defaultColWidth="17.70703125" defaultRowHeight="12.75" customHeight="true" zeroHeight="false" outlineLevelRow="0" outlineLevelCol="0"/>
  <cols>
    <col collapsed="false" customWidth="true" hidden="false" outlineLevel="0" max="1" min="1" style="0" width="15.13"/>
    <col collapsed="false" customWidth="true" hidden="false" outlineLevel="0" max="10" min="9" style="0" width="26.7"/>
  </cols>
  <sheetData>
    <row r="1" customFormat="false" ht="15.75" hidden="false" customHeight="false" outlineLevel="0" collapsed="false">
      <c r="A1" s="270" t="s">
        <v>276</v>
      </c>
    </row>
    <row r="2" customFormat="false" ht="15.75" hidden="false" customHeight="false" outlineLevel="0" collapsed="false">
      <c r="A2" s="271" t="s">
        <v>277</v>
      </c>
      <c r="B2" s="272" t="n">
        <f aca="false">+D5</f>
        <v>0</v>
      </c>
      <c r="C2" s="0" t="s">
        <v>278</v>
      </c>
      <c r="D2" s="45" t="n">
        <f aca="false">IF(DCF!D17="Y",+DCF!C11,0)</f>
        <v>0</v>
      </c>
      <c r="E2" s="61" t="n">
        <v>1</v>
      </c>
      <c r="F2" s="45"/>
    </row>
    <row r="3" customFormat="false" ht="15.75" hidden="false" customHeight="false" outlineLevel="0" collapsed="false">
      <c r="A3" s="271" t="s">
        <v>279</v>
      </c>
      <c r="B3" s="273" t="n">
        <v>0.085</v>
      </c>
      <c r="C3" s="0" t="s">
        <v>280</v>
      </c>
      <c r="D3" s="274" t="n">
        <v>0</v>
      </c>
      <c r="F3" s="45"/>
      <c r="I3" s="275"/>
    </row>
    <row r="4" customFormat="false" ht="15.75" hidden="false" customHeight="false" outlineLevel="0" collapsed="false">
      <c r="A4" s="271" t="s">
        <v>281</v>
      </c>
      <c r="B4" s="276" t="n">
        <f aca="false">+assumptions!B6</f>
        <v>15</v>
      </c>
      <c r="C4" s="0" t="s">
        <v>237</v>
      </c>
      <c r="D4" s="45" t="n">
        <f aca="false">+D2*E4</f>
        <v>0</v>
      </c>
      <c r="E4" s="277" t="n">
        <v>0.3</v>
      </c>
      <c r="F4" s="45"/>
    </row>
    <row r="5" customFormat="false" ht="12.75" hidden="false" customHeight="false" outlineLevel="0" collapsed="false">
      <c r="A5" s="278" t="s">
        <v>282</v>
      </c>
      <c r="B5" s="279" t="n">
        <f aca="false">PMT(B3/12,B4*12,-B2)</f>
        <v>-0</v>
      </c>
      <c r="C5" s="0" t="s">
        <v>283</v>
      </c>
      <c r="D5" s="45" t="n">
        <f aca="false">+D2-D4</f>
        <v>0</v>
      </c>
      <c r="E5" s="279"/>
      <c r="F5" s="279"/>
      <c r="G5" s="279"/>
      <c r="H5" s="279"/>
      <c r="I5" s="279"/>
    </row>
    <row r="6" customFormat="false" ht="12.75" hidden="false" customHeight="false" outlineLevel="0" collapsed="false">
      <c r="A6" s="279"/>
      <c r="B6" s="279"/>
      <c r="C6" s="279"/>
      <c r="D6" s="279"/>
      <c r="E6" s="279"/>
      <c r="F6" s="279"/>
      <c r="G6" s="279"/>
      <c r="H6" s="279"/>
      <c r="I6" s="279"/>
    </row>
    <row r="7" customFormat="false" ht="15.75" hidden="false" customHeight="false" outlineLevel="0" collapsed="false">
      <c r="A7" s="280" t="s">
        <v>284</v>
      </c>
      <c r="B7" s="280" t="s">
        <v>285</v>
      </c>
      <c r="C7" s="280" t="s">
        <v>277</v>
      </c>
      <c r="D7" s="280" t="s">
        <v>279</v>
      </c>
      <c r="E7" s="280" t="s">
        <v>47</v>
      </c>
      <c r="F7" s="280" t="s">
        <v>286</v>
      </c>
      <c r="G7" s="279"/>
      <c r="H7" s="281"/>
      <c r="I7" s="281"/>
      <c r="J7" s="275"/>
    </row>
    <row r="8" customFormat="false" ht="15.75" hidden="false" customHeight="false" outlineLevel="0" collapsed="false">
      <c r="A8" s="282"/>
      <c r="B8" s="283" t="s">
        <v>287</v>
      </c>
      <c r="C8" s="283" t="s">
        <v>288</v>
      </c>
      <c r="D8" s="283" t="s">
        <v>288</v>
      </c>
      <c r="E8" s="283" t="s">
        <v>288</v>
      </c>
      <c r="F8" s="283" t="s">
        <v>287</v>
      </c>
      <c r="G8" s="279"/>
      <c r="H8" s="284"/>
      <c r="I8" s="284"/>
      <c r="J8" s="285"/>
    </row>
    <row r="9" customFormat="false" ht="15.75" hidden="false" customHeight="false" outlineLevel="0" collapsed="false">
      <c r="A9" s="268" t="n">
        <v>1</v>
      </c>
      <c r="B9" s="286" t="n">
        <f aca="false">B2</f>
        <v>0</v>
      </c>
      <c r="C9" s="286" t="n">
        <f aca="false">B9-F9</f>
        <v>0</v>
      </c>
      <c r="D9" s="286" t="n">
        <f aca="false">E9-C9</f>
        <v>-0</v>
      </c>
      <c r="E9" s="286" t="n">
        <f aca="false">PMT($B$3/12,$B$4*12,-$B$2)</f>
        <v>-0</v>
      </c>
      <c r="F9" s="286" t="n">
        <f aca="false">PV($B$3/12,($B$4*12-A9),-$B$5)</f>
        <v>-0</v>
      </c>
      <c r="G9" s="286"/>
      <c r="H9" s="287"/>
      <c r="I9" s="287"/>
      <c r="J9" s="287"/>
    </row>
    <row r="10" customFormat="false" ht="12.75" hidden="false" customHeight="false" outlineLevel="0" collapsed="false">
      <c r="A10" s="268" t="n">
        <v>2</v>
      </c>
      <c r="B10" s="286" t="n">
        <f aca="false">F9</f>
        <v>-0</v>
      </c>
      <c r="C10" s="286" t="n">
        <f aca="false">B10-F10</f>
        <v>0</v>
      </c>
      <c r="D10" s="286" t="n">
        <f aca="false">E10-C10</f>
        <v>-0</v>
      </c>
      <c r="E10" s="286" t="n">
        <f aca="false">PMT($B$3/12,$B$4*12,-$B$9)</f>
        <v>-0</v>
      </c>
      <c r="F10" s="286" t="n">
        <f aca="false">PV($B$3/12,($B$4*12-A10),-$B$5)</f>
        <v>-0</v>
      </c>
      <c r="G10" s="286"/>
      <c r="H10" s="286"/>
      <c r="I10" s="286"/>
      <c r="J10" s="98"/>
    </row>
    <row r="11" customFormat="false" ht="12.75" hidden="false" customHeight="false" outlineLevel="0" collapsed="false">
      <c r="A11" s="268" t="n">
        <v>3</v>
      </c>
      <c r="B11" s="286" t="n">
        <f aca="false">F10</f>
        <v>-0</v>
      </c>
      <c r="C11" s="286" t="n">
        <f aca="false">B11-F11</f>
        <v>0</v>
      </c>
      <c r="D11" s="286" t="n">
        <f aca="false">E11-C11</f>
        <v>-0</v>
      </c>
      <c r="E11" s="286" t="n">
        <f aca="false">PMT($B$3/12,$B$4*12,-$B$9)</f>
        <v>-0</v>
      </c>
      <c r="F11" s="286" t="n">
        <f aca="false">PV($B$3/12,($B$4*12-A11),-$B$5)</f>
        <v>-0</v>
      </c>
      <c r="G11" s="286"/>
      <c r="H11" s="286"/>
      <c r="I11" s="286"/>
      <c r="J11" s="98"/>
    </row>
    <row r="12" customFormat="false" ht="12.75" hidden="false" customHeight="false" outlineLevel="0" collapsed="false">
      <c r="A12" s="268" t="n">
        <v>4</v>
      </c>
      <c r="B12" s="286" t="n">
        <f aca="false">F11</f>
        <v>-0</v>
      </c>
      <c r="C12" s="286" t="n">
        <f aca="false">B12-F12</f>
        <v>0</v>
      </c>
      <c r="D12" s="286" t="n">
        <f aca="false">E12-C12</f>
        <v>-0</v>
      </c>
      <c r="E12" s="286" t="n">
        <f aca="false">PMT($B$3/12,$B$4*12,-$B$9)</f>
        <v>-0</v>
      </c>
      <c r="F12" s="286" t="n">
        <f aca="false">PV($B$3/12,($B$4*12-A12),-$B$5)</f>
        <v>-0</v>
      </c>
      <c r="G12" s="286"/>
      <c r="H12" s="286"/>
      <c r="I12" s="286"/>
      <c r="J12" s="98"/>
    </row>
    <row r="13" customFormat="false" ht="12.75" hidden="false" customHeight="false" outlineLevel="0" collapsed="false">
      <c r="A13" s="268" t="n">
        <v>5</v>
      </c>
      <c r="B13" s="286" t="n">
        <f aca="false">F12</f>
        <v>-0</v>
      </c>
      <c r="C13" s="286" t="n">
        <f aca="false">B13-F13</f>
        <v>0</v>
      </c>
      <c r="D13" s="286" t="n">
        <f aca="false">E13-C13</f>
        <v>-0</v>
      </c>
      <c r="E13" s="286" t="n">
        <f aca="false">PMT($B$3/12,$B$4*12,-$B$9)</f>
        <v>-0</v>
      </c>
      <c r="F13" s="286" t="n">
        <f aca="false">PV($B$3/12,($B$4*12-A13),-$B$5)</f>
        <v>-0</v>
      </c>
      <c r="G13" s="286"/>
      <c r="H13" s="286"/>
      <c r="I13" s="286"/>
      <c r="J13" s="98"/>
    </row>
    <row r="14" customFormat="false" ht="12.75" hidden="false" customHeight="false" outlineLevel="0" collapsed="false">
      <c r="A14" s="268" t="n">
        <v>6</v>
      </c>
      <c r="B14" s="286" t="n">
        <f aca="false">F13</f>
        <v>-0</v>
      </c>
      <c r="C14" s="286" t="n">
        <f aca="false">B14-F14</f>
        <v>0</v>
      </c>
      <c r="D14" s="286" t="n">
        <f aca="false">E14-C14</f>
        <v>-0</v>
      </c>
      <c r="E14" s="286" t="n">
        <f aca="false">PMT($B$3/12,$B$4*12,-$B$9)</f>
        <v>-0</v>
      </c>
      <c r="F14" s="286" t="n">
        <f aca="false">PV($B$3/12,($B$4*12-A14),-$B$5)</f>
        <v>-0</v>
      </c>
      <c r="G14" s="286"/>
      <c r="H14" s="286"/>
      <c r="I14" s="286"/>
      <c r="J14" s="98"/>
    </row>
    <row r="15" customFormat="false" ht="12.75" hidden="false" customHeight="false" outlineLevel="0" collapsed="false">
      <c r="A15" s="268" t="n">
        <v>7</v>
      </c>
      <c r="B15" s="286" t="n">
        <f aca="false">F14</f>
        <v>-0</v>
      </c>
      <c r="C15" s="286" t="n">
        <f aca="false">B15-F15</f>
        <v>0</v>
      </c>
      <c r="D15" s="286" t="n">
        <f aca="false">E15-C15</f>
        <v>-0</v>
      </c>
      <c r="E15" s="286" t="n">
        <f aca="false">PMT($B$3/12,$B$4*12,-$B$9)</f>
        <v>-0</v>
      </c>
      <c r="F15" s="286" t="n">
        <f aca="false">PV($B$3/12,($B$4*12-A15),-$B$5)</f>
        <v>-0</v>
      </c>
      <c r="G15" s="286"/>
      <c r="H15" s="286"/>
      <c r="I15" s="286"/>
      <c r="J15" s="98"/>
    </row>
    <row r="16" customFormat="false" ht="12.75" hidden="false" customHeight="false" outlineLevel="0" collapsed="false">
      <c r="A16" s="268" t="n">
        <v>8</v>
      </c>
      <c r="B16" s="286" t="n">
        <f aca="false">F15</f>
        <v>-0</v>
      </c>
      <c r="C16" s="286" t="n">
        <f aca="false">B16-F16</f>
        <v>0</v>
      </c>
      <c r="D16" s="286" t="n">
        <f aca="false">E16-C16</f>
        <v>-0</v>
      </c>
      <c r="E16" s="286" t="n">
        <f aca="false">PMT($B$3/12,$B$4*12,-$B$9)</f>
        <v>-0</v>
      </c>
      <c r="F16" s="286" t="n">
        <f aca="false">PV($B$3/12,($B$4*12-A16),-$B$5)</f>
        <v>-0</v>
      </c>
      <c r="G16" s="286"/>
      <c r="H16" s="286"/>
      <c r="I16" s="286"/>
      <c r="J16" s="98"/>
    </row>
    <row r="17" customFormat="false" ht="12.75" hidden="false" customHeight="false" outlineLevel="0" collapsed="false">
      <c r="A17" s="268" t="n">
        <v>9</v>
      </c>
      <c r="B17" s="286" t="n">
        <f aca="false">F16</f>
        <v>-0</v>
      </c>
      <c r="C17" s="286" t="n">
        <f aca="false">B17-F17</f>
        <v>0</v>
      </c>
      <c r="D17" s="286" t="n">
        <f aca="false">E17-C17</f>
        <v>-0</v>
      </c>
      <c r="E17" s="286" t="n">
        <f aca="false">PMT($B$3/12,$B$4*12,-$B$9)</f>
        <v>-0</v>
      </c>
      <c r="F17" s="286" t="n">
        <f aca="false">PV($B$3/12,($B$4*12-A17),-$B$5)</f>
        <v>-0</v>
      </c>
      <c r="G17" s="286"/>
      <c r="H17" s="286"/>
      <c r="I17" s="286"/>
      <c r="J17" s="98"/>
    </row>
    <row r="18" customFormat="false" ht="12.75" hidden="false" customHeight="false" outlineLevel="0" collapsed="false">
      <c r="A18" s="268" t="n">
        <v>10</v>
      </c>
      <c r="B18" s="286" t="n">
        <f aca="false">F17</f>
        <v>-0</v>
      </c>
      <c r="C18" s="286" t="n">
        <f aca="false">B18-F18</f>
        <v>0</v>
      </c>
      <c r="D18" s="286" t="n">
        <f aca="false">E18-C18</f>
        <v>-0</v>
      </c>
      <c r="E18" s="286" t="n">
        <f aca="false">PMT($B$3/12,$B$4*12,-$B$9)</f>
        <v>-0</v>
      </c>
      <c r="F18" s="286" t="n">
        <f aca="false">PV($B$3/12,($B$4*12-A18),-$B$5)</f>
        <v>-0</v>
      </c>
      <c r="G18" s="286"/>
      <c r="H18" s="286"/>
      <c r="I18" s="286"/>
      <c r="J18" s="98"/>
    </row>
    <row r="19" customFormat="false" ht="12.75" hidden="false" customHeight="false" outlineLevel="0" collapsed="false">
      <c r="A19" s="268" t="n">
        <v>11</v>
      </c>
      <c r="B19" s="286" t="n">
        <f aca="false">F18</f>
        <v>-0</v>
      </c>
      <c r="C19" s="286" t="n">
        <f aca="false">B19-F19</f>
        <v>0</v>
      </c>
      <c r="D19" s="286" t="n">
        <f aca="false">E19-C19</f>
        <v>-0</v>
      </c>
      <c r="E19" s="286" t="n">
        <f aca="false">PMT($B$3/12,$B$4*12,-$B$9)</f>
        <v>-0</v>
      </c>
      <c r="F19" s="286" t="n">
        <f aca="false">PV($B$3/12,($B$4*12-A19),-$B$5)</f>
        <v>-0</v>
      </c>
      <c r="G19" s="286"/>
      <c r="H19" s="286"/>
      <c r="I19" s="286"/>
      <c r="J19" s="98"/>
    </row>
    <row r="20" customFormat="false" ht="12.75" hidden="false" customHeight="false" outlineLevel="0" collapsed="false">
      <c r="A20" s="268" t="n">
        <v>12</v>
      </c>
      <c r="B20" s="286" t="n">
        <f aca="false">F19</f>
        <v>-0</v>
      </c>
      <c r="C20" s="286" t="n">
        <f aca="false">B20-F20</f>
        <v>0</v>
      </c>
      <c r="D20" s="286" t="n">
        <f aca="false">E20-C20</f>
        <v>-0</v>
      </c>
      <c r="E20" s="286" t="n">
        <f aca="false">PMT($B$3/12,$B$4*12,-$B$9)</f>
        <v>-0</v>
      </c>
      <c r="F20" s="286" t="n">
        <f aca="false">PV($B$3/12,($B$4*12-A20),-$B$5)</f>
        <v>-0</v>
      </c>
      <c r="G20" s="288" t="n">
        <f aca="false">SUM(C9:C20)</f>
        <v>0</v>
      </c>
      <c r="H20" s="288" t="n">
        <f aca="false">SUM(D9:D20)</f>
        <v>0</v>
      </c>
      <c r="I20" s="286"/>
      <c r="J20" s="98"/>
    </row>
    <row r="21" customFormat="false" ht="12.75" hidden="false" customHeight="false" outlineLevel="0" collapsed="false">
      <c r="A21" s="268" t="n">
        <v>13</v>
      </c>
      <c r="B21" s="286" t="n">
        <f aca="false">F20</f>
        <v>-0</v>
      </c>
      <c r="C21" s="286" t="n">
        <f aca="false">B21-F21</f>
        <v>0</v>
      </c>
      <c r="D21" s="286" t="n">
        <f aca="false">E21-C21</f>
        <v>-0</v>
      </c>
      <c r="E21" s="286" t="n">
        <f aca="false">PMT($B$3/12,$B$4*12,-$B$9)</f>
        <v>-0</v>
      </c>
      <c r="F21" s="286" t="n">
        <f aca="false">PV($B$3/12,($B$4*12-A21),-$B$5)</f>
        <v>-0</v>
      </c>
      <c r="G21" s="286"/>
      <c r="H21" s="286"/>
      <c r="I21" s="286"/>
      <c r="J21" s="98"/>
    </row>
    <row r="22" customFormat="false" ht="12.75" hidden="false" customHeight="false" outlineLevel="0" collapsed="false">
      <c r="A22" s="268" t="n">
        <v>14</v>
      </c>
      <c r="B22" s="286" t="n">
        <f aca="false">F21</f>
        <v>-0</v>
      </c>
      <c r="C22" s="286" t="n">
        <f aca="false">B22-F22</f>
        <v>0</v>
      </c>
      <c r="D22" s="286" t="n">
        <f aca="false">E22-C22</f>
        <v>-0</v>
      </c>
      <c r="E22" s="286" t="n">
        <f aca="false">PMT($B$3/12,$B$4*12,-$B$9)</f>
        <v>-0</v>
      </c>
      <c r="F22" s="286" t="n">
        <f aca="false">PV($B$3/12,($B$4*12-A22),-$B$5)</f>
        <v>-0</v>
      </c>
      <c r="G22" s="286"/>
      <c r="H22" s="286"/>
      <c r="I22" s="286"/>
      <c r="J22" s="98"/>
    </row>
    <row r="23" customFormat="false" ht="12.75" hidden="false" customHeight="false" outlineLevel="0" collapsed="false">
      <c r="A23" s="268" t="n">
        <v>15</v>
      </c>
      <c r="B23" s="286" t="n">
        <f aca="false">F22</f>
        <v>-0</v>
      </c>
      <c r="C23" s="286" t="n">
        <f aca="false">B23-F23</f>
        <v>0</v>
      </c>
      <c r="D23" s="286" t="n">
        <f aca="false">E23-C23</f>
        <v>-0</v>
      </c>
      <c r="E23" s="286" t="n">
        <f aca="false">PMT($B$3/12,$B$4*12,-$B$9)</f>
        <v>-0</v>
      </c>
      <c r="F23" s="286" t="n">
        <f aca="false">PV($B$3/12,($B$4*12-A23),-$B$5)</f>
        <v>-0</v>
      </c>
      <c r="G23" s="286"/>
      <c r="H23" s="286"/>
      <c r="I23" s="286"/>
      <c r="J23" s="98"/>
    </row>
    <row r="24" customFormat="false" ht="12.75" hidden="false" customHeight="false" outlineLevel="0" collapsed="false">
      <c r="A24" s="268" t="n">
        <v>16</v>
      </c>
      <c r="B24" s="286" t="n">
        <f aca="false">F23</f>
        <v>-0</v>
      </c>
      <c r="C24" s="286" t="n">
        <f aca="false">B24-F24</f>
        <v>0</v>
      </c>
      <c r="D24" s="286" t="n">
        <f aca="false">E24-C24</f>
        <v>-0</v>
      </c>
      <c r="E24" s="286" t="n">
        <f aca="false">PMT($B$3/12,$B$4*12,-$B$9)</f>
        <v>-0</v>
      </c>
      <c r="F24" s="286" t="n">
        <f aca="false">PV($B$3/12,($B$4*12-A24),-$B$5)</f>
        <v>-0</v>
      </c>
      <c r="G24" s="286"/>
      <c r="H24" s="286"/>
      <c r="I24" s="286"/>
      <c r="J24" s="98"/>
    </row>
    <row r="25" customFormat="false" ht="12.75" hidden="false" customHeight="false" outlineLevel="0" collapsed="false">
      <c r="A25" s="268" t="n">
        <v>17</v>
      </c>
      <c r="B25" s="286" t="n">
        <f aca="false">F24</f>
        <v>-0</v>
      </c>
      <c r="C25" s="286" t="n">
        <f aca="false">B25-F25</f>
        <v>0</v>
      </c>
      <c r="D25" s="286" t="n">
        <f aca="false">E25-C25</f>
        <v>-0</v>
      </c>
      <c r="E25" s="286" t="n">
        <f aca="false">PMT($B$3/12,$B$4*12,-$B$9)</f>
        <v>-0</v>
      </c>
      <c r="F25" s="286" t="n">
        <f aca="false">PV($B$3/12,($B$4*12-A25),-$B$5)</f>
        <v>-0</v>
      </c>
      <c r="G25" s="286"/>
      <c r="H25" s="286"/>
      <c r="I25" s="286"/>
      <c r="J25" s="98"/>
    </row>
    <row r="26" customFormat="false" ht="12.75" hidden="false" customHeight="false" outlineLevel="0" collapsed="false">
      <c r="A26" s="268" t="n">
        <v>18</v>
      </c>
      <c r="B26" s="286" t="n">
        <f aca="false">F25</f>
        <v>-0</v>
      </c>
      <c r="C26" s="286" t="n">
        <f aca="false">B26-F26</f>
        <v>0</v>
      </c>
      <c r="D26" s="286" t="n">
        <f aca="false">E26-C26</f>
        <v>-0</v>
      </c>
      <c r="E26" s="286" t="n">
        <f aca="false">PMT($B$3/12,$B$4*12,-$B$9)</f>
        <v>-0</v>
      </c>
      <c r="F26" s="286" t="n">
        <f aca="false">PV($B$3/12,($B$4*12-A26),-$B$5)</f>
        <v>-0</v>
      </c>
      <c r="G26" s="286"/>
      <c r="H26" s="286"/>
      <c r="I26" s="286"/>
      <c r="J26" s="98"/>
    </row>
    <row r="27" customFormat="false" ht="12.75" hidden="false" customHeight="false" outlineLevel="0" collapsed="false">
      <c r="A27" s="268" t="n">
        <v>19</v>
      </c>
      <c r="B27" s="286" t="n">
        <f aca="false">F26</f>
        <v>-0</v>
      </c>
      <c r="C27" s="286" t="n">
        <f aca="false">B27-F27</f>
        <v>0</v>
      </c>
      <c r="D27" s="286" t="n">
        <f aca="false">E27-C27</f>
        <v>-0</v>
      </c>
      <c r="E27" s="286" t="n">
        <f aca="false">PMT($B$3/12,$B$4*12,-$B$9)</f>
        <v>-0</v>
      </c>
      <c r="F27" s="286" t="n">
        <f aca="false">PV($B$3/12,($B$4*12-A27),-$B$5)</f>
        <v>-0</v>
      </c>
      <c r="G27" s="286"/>
      <c r="H27" s="286"/>
      <c r="I27" s="286"/>
      <c r="J27" s="98"/>
    </row>
    <row r="28" customFormat="false" ht="12.75" hidden="false" customHeight="false" outlineLevel="0" collapsed="false">
      <c r="A28" s="268" t="n">
        <v>20</v>
      </c>
      <c r="B28" s="286" t="n">
        <f aca="false">F27</f>
        <v>-0</v>
      </c>
      <c r="C28" s="286" t="n">
        <f aca="false">B28-F28</f>
        <v>0</v>
      </c>
      <c r="D28" s="286" t="n">
        <f aca="false">E28-C28</f>
        <v>-0</v>
      </c>
      <c r="E28" s="286" t="n">
        <f aca="false">PMT($B$3/12,$B$4*12,-$B$9)</f>
        <v>-0</v>
      </c>
      <c r="F28" s="286" t="n">
        <f aca="false">PV($B$3/12,($B$4*12-A28),-$B$5)</f>
        <v>-0</v>
      </c>
      <c r="G28" s="286"/>
      <c r="H28" s="286"/>
      <c r="I28" s="286"/>
      <c r="J28" s="98"/>
    </row>
    <row r="29" customFormat="false" ht="12.75" hidden="false" customHeight="false" outlineLevel="0" collapsed="false">
      <c r="A29" s="268" t="n">
        <v>21</v>
      </c>
      <c r="B29" s="286" t="n">
        <f aca="false">F28</f>
        <v>-0</v>
      </c>
      <c r="C29" s="286" t="n">
        <f aca="false">B29-F29</f>
        <v>0</v>
      </c>
      <c r="D29" s="286" t="n">
        <f aca="false">E29-C29</f>
        <v>-0</v>
      </c>
      <c r="E29" s="286" t="n">
        <f aca="false">PMT($B$3/12,$B$4*12,-$B$9)</f>
        <v>-0</v>
      </c>
      <c r="F29" s="286" t="n">
        <f aca="false">PV($B$3/12,($B$4*12-A29),-$B$5)</f>
        <v>-0</v>
      </c>
      <c r="G29" s="286"/>
      <c r="H29" s="286"/>
      <c r="I29" s="286"/>
      <c r="J29" s="98"/>
    </row>
    <row r="30" customFormat="false" ht="12.75" hidden="false" customHeight="false" outlineLevel="0" collapsed="false">
      <c r="A30" s="268" t="n">
        <v>22</v>
      </c>
      <c r="B30" s="286" t="n">
        <f aca="false">F29</f>
        <v>-0</v>
      </c>
      <c r="C30" s="286" t="n">
        <f aca="false">B30-F30</f>
        <v>0</v>
      </c>
      <c r="D30" s="286" t="n">
        <f aca="false">E30-C30</f>
        <v>-0</v>
      </c>
      <c r="E30" s="286" t="n">
        <f aca="false">PMT($B$3/12,$B$4*12,-$B$9)</f>
        <v>-0</v>
      </c>
      <c r="F30" s="286" t="n">
        <f aca="false">PV($B$3/12,($B$4*12-A30),-$B$5)</f>
        <v>-0</v>
      </c>
      <c r="G30" s="286"/>
      <c r="H30" s="286"/>
      <c r="I30" s="286"/>
      <c r="J30" s="98"/>
    </row>
    <row r="31" customFormat="false" ht="12.75" hidden="false" customHeight="false" outlineLevel="0" collapsed="false">
      <c r="A31" s="268" t="n">
        <v>23</v>
      </c>
      <c r="B31" s="286" t="n">
        <f aca="false">F30</f>
        <v>-0</v>
      </c>
      <c r="C31" s="286" t="n">
        <f aca="false">B31-F31</f>
        <v>0</v>
      </c>
      <c r="D31" s="286" t="n">
        <f aca="false">E31-C31</f>
        <v>-0</v>
      </c>
      <c r="E31" s="286" t="n">
        <f aca="false">PMT($B$3/12,$B$4*12,-$B$9)</f>
        <v>-0</v>
      </c>
      <c r="F31" s="286" t="n">
        <f aca="false">PV($B$3/12,($B$4*12-A31),-$B$5)</f>
        <v>-0</v>
      </c>
      <c r="G31" s="286"/>
      <c r="H31" s="286"/>
      <c r="I31" s="286"/>
      <c r="J31" s="98"/>
    </row>
    <row r="32" customFormat="false" ht="12.75" hidden="false" customHeight="false" outlineLevel="0" collapsed="false">
      <c r="A32" s="268" t="n">
        <v>24</v>
      </c>
      <c r="B32" s="286" t="n">
        <f aca="false">F31</f>
        <v>-0</v>
      </c>
      <c r="C32" s="286" t="n">
        <f aca="false">B32-F32</f>
        <v>0</v>
      </c>
      <c r="D32" s="286" t="n">
        <f aca="false">E32-C32</f>
        <v>-0</v>
      </c>
      <c r="E32" s="286" t="n">
        <f aca="false">PMT($B$3/12,$B$4*12,-$B$9)</f>
        <v>-0</v>
      </c>
      <c r="F32" s="286" t="n">
        <f aca="false">PV($B$3/12,($B$4*12-A32),-$B$5)</f>
        <v>-0</v>
      </c>
      <c r="G32" s="288" t="n">
        <f aca="false">SUM(C21:C32)</f>
        <v>0</v>
      </c>
      <c r="H32" s="288" t="n">
        <f aca="false">SUM(D21:D32)</f>
        <v>0</v>
      </c>
      <c r="I32" s="286"/>
      <c r="J32" s="98"/>
    </row>
    <row r="33" customFormat="false" ht="12.75" hidden="false" customHeight="false" outlineLevel="0" collapsed="false">
      <c r="A33" s="268" t="n">
        <v>25</v>
      </c>
      <c r="B33" s="286" t="n">
        <f aca="false">F32</f>
        <v>-0</v>
      </c>
      <c r="C33" s="286" t="n">
        <f aca="false">B33-F33</f>
        <v>0</v>
      </c>
      <c r="D33" s="286" t="n">
        <f aca="false">E33-C33</f>
        <v>-0</v>
      </c>
      <c r="E33" s="286" t="n">
        <f aca="false">PMT($B$3/12,$B$4*12,-$B$9)</f>
        <v>-0</v>
      </c>
      <c r="F33" s="286" t="n">
        <f aca="false">PV($B$3/12,($B$4*12-A33),-$B$5)</f>
        <v>-0</v>
      </c>
      <c r="G33" s="286"/>
      <c r="H33" s="286"/>
      <c r="I33" s="286"/>
      <c r="J33" s="98"/>
    </row>
    <row r="34" customFormat="false" ht="12.75" hidden="false" customHeight="false" outlineLevel="0" collapsed="false">
      <c r="A34" s="268" t="n">
        <v>26</v>
      </c>
      <c r="B34" s="286" t="n">
        <f aca="false">F33</f>
        <v>-0</v>
      </c>
      <c r="C34" s="286" t="n">
        <f aca="false">B34-F34</f>
        <v>0</v>
      </c>
      <c r="D34" s="286" t="n">
        <f aca="false">E34-C34</f>
        <v>-0</v>
      </c>
      <c r="E34" s="286" t="n">
        <f aca="false">PMT($B$3/12,$B$4*12,-$B$9)</f>
        <v>-0</v>
      </c>
      <c r="F34" s="286" t="n">
        <f aca="false">PV($B$3/12,($B$4*12-A34),-$B$5)</f>
        <v>-0</v>
      </c>
      <c r="G34" s="286"/>
      <c r="H34" s="286"/>
      <c r="I34" s="286"/>
      <c r="J34" s="98"/>
    </row>
    <row r="35" customFormat="false" ht="12.75" hidden="false" customHeight="false" outlineLevel="0" collapsed="false">
      <c r="A35" s="268" t="n">
        <v>27</v>
      </c>
      <c r="B35" s="286" t="n">
        <f aca="false">F34</f>
        <v>-0</v>
      </c>
      <c r="C35" s="286" t="n">
        <f aca="false">B35-F35</f>
        <v>0</v>
      </c>
      <c r="D35" s="286" t="n">
        <f aca="false">E35-C35</f>
        <v>-0</v>
      </c>
      <c r="E35" s="286" t="n">
        <f aca="false">PMT($B$3/12,$B$4*12,-$B$9)</f>
        <v>-0</v>
      </c>
      <c r="F35" s="286" t="n">
        <f aca="false">PV($B$3/12,($B$4*12-A35),-$B$5)</f>
        <v>-0</v>
      </c>
      <c r="G35" s="286"/>
      <c r="H35" s="286"/>
      <c r="I35" s="286"/>
      <c r="J35" s="98"/>
    </row>
    <row r="36" customFormat="false" ht="12.75" hidden="false" customHeight="false" outlineLevel="0" collapsed="false">
      <c r="A36" s="268" t="n">
        <v>28</v>
      </c>
      <c r="B36" s="286" t="n">
        <f aca="false">F35</f>
        <v>-0</v>
      </c>
      <c r="C36" s="286" t="n">
        <f aca="false">B36-F36</f>
        <v>0</v>
      </c>
      <c r="D36" s="286" t="n">
        <f aca="false">E36-C36</f>
        <v>-0</v>
      </c>
      <c r="E36" s="286" t="n">
        <f aca="false">PMT($B$3/12,$B$4*12,-$B$9)</f>
        <v>-0</v>
      </c>
      <c r="F36" s="286" t="n">
        <f aca="false">PV($B$3/12,($B$4*12-A36),-$B$5)</f>
        <v>-0</v>
      </c>
      <c r="G36" s="286"/>
      <c r="H36" s="286"/>
      <c r="I36" s="286"/>
      <c r="J36" s="98"/>
    </row>
    <row r="37" customFormat="false" ht="12.75" hidden="false" customHeight="false" outlineLevel="0" collapsed="false">
      <c r="A37" s="268" t="n">
        <v>29</v>
      </c>
      <c r="B37" s="286" t="n">
        <f aca="false">F36</f>
        <v>-0</v>
      </c>
      <c r="C37" s="286" t="n">
        <f aca="false">B37-F37</f>
        <v>0</v>
      </c>
      <c r="D37" s="286" t="n">
        <f aca="false">E37-C37</f>
        <v>-0</v>
      </c>
      <c r="E37" s="286" t="n">
        <f aca="false">PMT($B$3/12,$B$4*12,-$B$9)</f>
        <v>-0</v>
      </c>
      <c r="F37" s="286" t="n">
        <f aca="false">PV($B$3/12,($B$4*12-A37),-$B$5)</f>
        <v>-0</v>
      </c>
      <c r="G37" s="286"/>
      <c r="H37" s="286"/>
      <c r="I37" s="286"/>
      <c r="J37" s="98"/>
    </row>
    <row r="38" customFormat="false" ht="12.75" hidden="false" customHeight="false" outlineLevel="0" collapsed="false">
      <c r="A38" s="268" t="n">
        <v>30</v>
      </c>
      <c r="B38" s="286" t="n">
        <f aca="false">F37</f>
        <v>-0</v>
      </c>
      <c r="C38" s="286" t="n">
        <f aca="false">B38-F38</f>
        <v>0</v>
      </c>
      <c r="D38" s="286" t="n">
        <f aca="false">E38-C38</f>
        <v>-0</v>
      </c>
      <c r="E38" s="286" t="n">
        <f aca="false">PMT($B$3/12,$B$4*12,-$B$9)</f>
        <v>-0</v>
      </c>
      <c r="F38" s="286" t="n">
        <f aca="false">PV($B$3/12,($B$4*12-A38),-$B$5)</f>
        <v>-0</v>
      </c>
      <c r="G38" s="286"/>
      <c r="H38" s="286"/>
      <c r="I38" s="286"/>
      <c r="J38" s="98"/>
    </row>
    <row r="39" customFormat="false" ht="12.75" hidden="false" customHeight="false" outlineLevel="0" collapsed="false">
      <c r="A39" s="268" t="n">
        <v>31</v>
      </c>
      <c r="B39" s="286" t="n">
        <f aca="false">F38</f>
        <v>-0</v>
      </c>
      <c r="C39" s="286" t="n">
        <f aca="false">B39-F39</f>
        <v>0</v>
      </c>
      <c r="D39" s="286" t="n">
        <f aca="false">E39-C39</f>
        <v>-0</v>
      </c>
      <c r="E39" s="286" t="n">
        <f aca="false">PMT($B$3/12,$B$4*12,-$B$9)</f>
        <v>-0</v>
      </c>
      <c r="F39" s="286" t="n">
        <f aca="false">PV($B$3/12,($B$4*12-A39),-$B$5)</f>
        <v>-0</v>
      </c>
      <c r="G39" s="286"/>
      <c r="H39" s="286"/>
      <c r="I39" s="286"/>
      <c r="J39" s="98"/>
    </row>
    <row r="40" customFormat="false" ht="12.75" hidden="false" customHeight="false" outlineLevel="0" collapsed="false">
      <c r="A40" s="268" t="n">
        <v>32</v>
      </c>
      <c r="B40" s="286" t="n">
        <f aca="false">F39</f>
        <v>-0</v>
      </c>
      <c r="C40" s="286" t="n">
        <f aca="false">B40-F40</f>
        <v>0</v>
      </c>
      <c r="D40" s="286" t="n">
        <f aca="false">E40-C40</f>
        <v>-0</v>
      </c>
      <c r="E40" s="286" t="n">
        <f aca="false">PMT($B$3/12,$B$4*12,-$B$9)</f>
        <v>-0</v>
      </c>
      <c r="F40" s="286" t="n">
        <f aca="false">PV($B$3/12,($B$4*12-A40),-$B$5)</f>
        <v>-0</v>
      </c>
      <c r="G40" s="286"/>
      <c r="H40" s="286"/>
      <c r="I40" s="286"/>
      <c r="J40" s="98"/>
    </row>
    <row r="41" customFormat="false" ht="12.75" hidden="false" customHeight="false" outlineLevel="0" collapsed="false">
      <c r="A41" s="268" t="n">
        <v>33</v>
      </c>
      <c r="B41" s="286" t="n">
        <f aca="false">F40</f>
        <v>-0</v>
      </c>
      <c r="C41" s="286" t="n">
        <f aca="false">B41-F41</f>
        <v>0</v>
      </c>
      <c r="D41" s="286" t="n">
        <f aca="false">E41-C41</f>
        <v>-0</v>
      </c>
      <c r="E41" s="286" t="n">
        <f aca="false">PMT($B$3/12,$B$4*12,-$B$9)</f>
        <v>-0</v>
      </c>
      <c r="F41" s="286" t="n">
        <f aca="false">PV($B$3/12,($B$4*12-A41),-$B$5)</f>
        <v>-0</v>
      </c>
      <c r="G41" s="286"/>
      <c r="H41" s="286"/>
      <c r="I41" s="286"/>
      <c r="J41" s="98"/>
    </row>
    <row r="42" customFormat="false" ht="12.75" hidden="false" customHeight="false" outlineLevel="0" collapsed="false">
      <c r="A42" s="268" t="n">
        <v>34</v>
      </c>
      <c r="B42" s="286" t="n">
        <f aca="false">F41</f>
        <v>-0</v>
      </c>
      <c r="C42" s="286" t="n">
        <f aca="false">B42-F42</f>
        <v>0</v>
      </c>
      <c r="D42" s="286" t="n">
        <f aca="false">E42-C42</f>
        <v>-0</v>
      </c>
      <c r="E42" s="286" t="n">
        <f aca="false">PMT($B$3/12,$B$4*12,-$B$9)</f>
        <v>-0</v>
      </c>
      <c r="F42" s="286" t="n">
        <f aca="false">PV($B$3/12,($B$4*12-A42),-$B$5)</f>
        <v>-0</v>
      </c>
      <c r="G42" s="286"/>
      <c r="H42" s="286"/>
      <c r="I42" s="286"/>
      <c r="J42" s="98"/>
    </row>
    <row r="43" customFormat="false" ht="12.75" hidden="false" customHeight="false" outlineLevel="0" collapsed="false">
      <c r="A43" s="268" t="n">
        <v>35</v>
      </c>
      <c r="B43" s="286" t="n">
        <f aca="false">F42</f>
        <v>-0</v>
      </c>
      <c r="C43" s="286" t="n">
        <f aca="false">B43-F43</f>
        <v>0</v>
      </c>
      <c r="D43" s="286" t="n">
        <f aca="false">E43-C43</f>
        <v>-0</v>
      </c>
      <c r="E43" s="286" t="n">
        <f aca="false">PMT($B$3/12,$B$4*12,-$B$9)</f>
        <v>-0</v>
      </c>
      <c r="F43" s="286" t="n">
        <f aca="false">PV($B$3/12,($B$4*12-A43),-$B$5)</f>
        <v>-0</v>
      </c>
      <c r="G43" s="286"/>
      <c r="H43" s="286"/>
      <c r="I43" s="286"/>
      <c r="J43" s="98"/>
    </row>
    <row r="44" customFormat="false" ht="12.75" hidden="false" customHeight="false" outlineLevel="0" collapsed="false">
      <c r="A44" s="268" t="n">
        <v>36</v>
      </c>
      <c r="B44" s="286" t="n">
        <f aca="false">F43</f>
        <v>-0</v>
      </c>
      <c r="C44" s="286" t="n">
        <f aca="false">B44-F44</f>
        <v>0</v>
      </c>
      <c r="D44" s="286" t="n">
        <f aca="false">E44-C44</f>
        <v>-0</v>
      </c>
      <c r="E44" s="286" t="n">
        <f aca="false">PMT($B$3/12,$B$4*12,-$B$9)</f>
        <v>-0</v>
      </c>
      <c r="F44" s="286" t="n">
        <f aca="false">PV($B$3/12,($B$4*12-A44),-$B$5)</f>
        <v>-0</v>
      </c>
      <c r="G44" s="288" t="n">
        <f aca="false">SUM(C33:C44)</f>
        <v>0</v>
      </c>
      <c r="H44" s="288" t="n">
        <f aca="false">SUM(D33:D44)</f>
        <v>0</v>
      </c>
      <c r="I44" s="286"/>
      <c r="J44" s="98"/>
    </row>
    <row r="45" customFormat="false" ht="12.75" hidden="false" customHeight="false" outlineLevel="0" collapsed="false">
      <c r="A45" s="268" t="n">
        <v>37</v>
      </c>
      <c r="B45" s="286" t="n">
        <f aca="false">F44</f>
        <v>-0</v>
      </c>
      <c r="C45" s="286" t="n">
        <f aca="false">B45-F45</f>
        <v>0</v>
      </c>
      <c r="D45" s="286" t="n">
        <f aca="false">E45-C45</f>
        <v>-0</v>
      </c>
      <c r="E45" s="286" t="n">
        <f aca="false">PMT($B$3/12,$B$4*12,-$B$9)</f>
        <v>-0</v>
      </c>
      <c r="F45" s="286" t="n">
        <f aca="false">PV($B$3/12,($B$4*12-A45),-$B$5)</f>
        <v>-0</v>
      </c>
      <c r="G45" s="286"/>
      <c r="H45" s="286"/>
      <c r="I45" s="286"/>
      <c r="J45" s="98"/>
    </row>
    <row r="46" customFormat="false" ht="12.75" hidden="false" customHeight="false" outlineLevel="0" collapsed="false">
      <c r="A46" s="268" t="n">
        <v>38</v>
      </c>
      <c r="B46" s="286" t="n">
        <f aca="false">F45</f>
        <v>-0</v>
      </c>
      <c r="C46" s="286" t="n">
        <f aca="false">B46-F46</f>
        <v>0</v>
      </c>
      <c r="D46" s="286" t="n">
        <f aca="false">E46-C46</f>
        <v>-0</v>
      </c>
      <c r="E46" s="286" t="n">
        <f aca="false">PMT($B$3/12,$B$4*12,-$B$9)</f>
        <v>-0</v>
      </c>
      <c r="F46" s="286" t="n">
        <f aca="false">PV($B$3/12,($B$4*12-A46),-$B$5)</f>
        <v>-0</v>
      </c>
      <c r="G46" s="286"/>
      <c r="H46" s="286"/>
      <c r="I46" s="286"/>
      <c r="J46" s="98"/>
    </row>
    <row r="47" customFormat="false" ht="12.75" hidden="false" customHeight="false" outlineLevel="0" collapsed="false">
      <c r="A47" s="268" t="n">
        <v>39</v>
      </c>
      <c r="B47" s="286" t="n">
        <f aca="false">F46</f>
        <v>-0</v>
      </c>
      <c r="C47" s="286" t="n">
        <f aca="false">B47-F47</f>
        <v>0</v>
      </c>
      <c r="D47" s="286" t="n">
        <f aca="false">E47-C47</f>
        <v>-0</v>
      </c>
      <c r="E47" s="286" t="n">
        <f aca="false">PMT($B$3/12,$B$4*12,-$B$9)</f>
        <v>-0</v>
      </c>
      <c r="F47" s="286" t="n">
        <f aca="false">PV($B$3/12,($B$4*12-A47),-$B$5)</f>
        <v>-0</v>
      </c>
      <c r="G47" s="286"/>
      <c r="H47" s="286"/>
      <c r="I47" s="286"/>
      <c r="J47" s="98"/>
    </row>
    <row r="48" customFormat="false" ht="12.75" hidden="false" customHeight="false" outlineLevel="0" collapsed="false">
      <c r="A48" s="268" t="n">
        <v>40</v>
      </c>
      <c r="B48" s="286" t="n">
        <f aca="false">F47</f>
        <v>-0</v>
      </c>
      <c r="C48" s="286" t="n">
        <f aca="false">B48-F48</f>
        <v>0</v>
      </c>
      <c r="D48" s="286" t="n">
        <f aca="false">E48-C48</f>
        <v>-0</v>
      </c>
      <c r="E48" s="286" t="n">
        <f aca="false">PMT($B$3/12,$B$4*12,-$B$9)</f>
        <v>-0</v>
      </c>
      <c r="F48" s="286" t="n">
        <f aca="false">PV($B$3/12,($B$4*12-A48),-$B$5)</f>
        <v>-0</v>
      </c>
      <c r="G48" s="286"/>
      <c r="H48" s="286"/>
      <c r="I48" s="286"/>
      <c r="J48" s="98"/>
    </row>
    <row r="49" customFormat="false" ht="12.75" hidden="false" customHeight="false" outlineLevel="0" collapsed="false">
      <c r="A49" s="268" t="n">
        <v>41</v>
      </c>
      <c r="B49" s="286" t="n">
        <f aca="false">F48</f>
        <v>-0</v>
      </c>
      <c r="C49" s="286" t="n">
        <f aca="false">B49-F49</f>
        <v>0</v>
      </c>
      <c r="D49" s="286" t="n">
        <f aca="false">E49-C49</f>
        <v>-0</v>
      </c>
      <c r="E49" s="286" t="n">
        <f aca="false">PMT($B$3/12,$B$4*12,-$B$9)</f>
        <v>-0</v>
      </c>
      <c r="F49" s="286" t="n">
        <f aca="false">PV($B$3/12,($B$4*12-A49),-$B$5)</f>
        <v>-0</v>
      </c>
      <c r="G49" s="286"/>
      <c r="H49" s="286"/>
      <c r="I49" s="286"/>
      <c r="J49" s="98"/>
    </row>
    <row r="50" customFormat="false" ht="12.75" hidden="false" customHeight="false" outlineLevel="0" collapsed="false">
      <c r="A50" s="268" t="n">
        <v>42</v>
      </c>
      <c r="B50" s="286" t="n">
        <f aca="false">F49</f>
        <v>-0</v>
      </c>
      <c r="C50" s="286" t="n">
        <f aca="false">B50-F50</f>
        <v>0</v>
      </c>
      <c r="D50" s="286" t="n">
        <f aca="false">E50-C50</f>
        <v>-0</v>
      </c>
      <c r="E50" s="286" t="n">
        <f aca="false">PMT($B$3/12,$B$4*12,-$B$9)</f>
        <v>-0</v>
      </c>
      <c r="F50" s="286" t="n">
        <f aca="false">PV($B$3/12,($B$4*12-A50),-$B$5)</f>
        <v>-0</v>
      </c>
      <c r="G50" s="286"/>
      <c r="H50" s="286"/>
      <c r="I50" s="286"/>
      <c r="J50" s="98"/>
    </row>
    <row r="51" customFormat="false" ht="12.75" hidden="false" customHeight="false" outlineLevel="0" collapsed="false">
      <c r="A51" s="268" t="n">
        <v>43</v>
      </c>
      <c r="B51" s="286" t="n">
        <f aca="false">F50</f>
        <v>-0</v>
      </c>
      <c r="C51" s="286" t="n">
        <f aca="false">B51-F51</f>
        <v>0</v>
      </c>
      <c r="D51" s="286" t="n">
        <f aca="false">E51-C51</f>
        <v>-0</v>
      </c>
      <c r="E51" s="286" t="n">
        <f aca="false">PMT($B$3/12,$B$4*12,-$B$9)</f>
        <v>-0</v>
      </c>
      <c r="F51" s="286" t="n">
        <f aca="false">PV($B$3/12,($B$4*12-A51),-$B$5)</f>
        <v>-0</v>
      </c>
      <c r="G51" s="286"/>
      <c r="H51" s="286"/>
      <c r="I51" s="286"/>
      <c r="J51" s="98"/>
    </row>
    <row r="52" customFormat="false" ht="12.75" hidden="false" customHeight="false" outlineLevel="0" collapsed="false">
      <c r="A52" s="268" t="n">
        <v>44</v>
      </c>
      <c r="B52" s="286" t="n">
        <f aca="false">F51</f>
        <v>-0</v>
      </c>
      <c r="C52" s="286" t="n">
        <f aca="false">B52-F52</f>
        <v>0</v>
      </c>
      <c r="D52" s="286" t="n">
        <f aca="false">E52-C52</f>
        <v>-0</v>
      </c>
      <c r="E52" s="286" t="n">
        <f aca="false">PMT($B$3/12,$B$4*12,-$B$9)</f>
        <v>-0</v>
      </c>
      <c r="F52" s="286" t="n">
        <f aca="false">PV($B$3/12,($B$4*12-A52),-$B$5)</f>
        <v>-0</v>
      </c>
      <c r="G52" s="286"/>
      <c r="H52" s="286"/>
      <c r="I52" s="286"/>
      <c r="J52" s="98"/>
    </row>
    <row r="53" customFormat="false" ht="12.75" hidden="false" customHeight="false" outlineLevel="0" collapsed="false">
      <c r="A53" s="268" t="n">
        <v>45</v>
      </c>
      <c r="B53" s="286" t="n">
        <f aca="false">F52</f>
        <v>-0</v>
      </c>
      <c r="C53" s="286" t="n">
        <f aca="false">B53-F53</f>
        <v>0</v>
      </c>
      <c r="D53" s="286" t="n">
        <f aca="false">E53-C53</f>
        <v>-0</v>
      </c>
      <c r="E53" s="286" t="n">
        <f aca="false">PMT($B$3/12,$B$4*12,-$B$9)</f>
        <v>-0</v>
      </c>
      <c r="F53" s="286" t="n">
        <f aca="false">PV($B$3/12,($B$4*12-A53),-$B$5)</f>
        <v>-0</v>
      </c>
      <c r="G53" s="286"/>
      <c r="H53" s="286"/>
      <c r="I53" s="286"/>
      <c r="J53" s="98"/>
    </row>
    <row r="54" customFormat="false" ht="12.75" hidden="false" customHeight="false" outlineLevel="0" collapsed="false">
      <c r="A54" s="268" t="n">
        <v>46</v>
      </c>
      <c r="B54" s="286" t="n">
        <f aca="false">F53</f>
        <v>-0</v>
      </c>
      <c r="C54" s="286" t="n">
        <f aca="false">B54-F54</f>
        <v>0</v>
      </c>
      <c r="D54" s="286" t="n">
        <f aca="false">E54-C54</f>
        <v>-0</v>
      </c>
      <c r="E54" s="286" t="n">
        <f aca="false">PMT($B$3/12,$B$4*12,-$B$9)</f>
        <v>-0</v>
      </c>
      <c r="F54" s="286" t="n">
        <f aca="false">PV($B$3/12,($B$4*12-A54),-$B$5)</f>
        <v>-0</v>
      </c>
      <c r="G54" s="286"/>
      <c r="H54" s="286"/>
      <c r="I54" s="286"/>
      <c r="J54" s="98"/>
    </row>
    <row r="55" customFormat="false" ht="12.75" hidden="false" customHeight="false" outlineLevel="0" collapsed="false">
      <c r="A55" s="268" t="n">
        <v>47</v>
      </c>
      <c r="B55" s="286" t="n">
        <f aca="false">F54</f>
        <v>-0</v>
      </c>
      <c r="C55" s="286" t="n">
        <f aca="false">B55-F55</f>
        <v>0</v>
      </c>
      <c r="D55" s="286" t="n">
        <f aca="false">E55-C55</f>
        <v>-0</v>
      </c>
      <c r="E55" s="286" t="n">
        <f aca="false">PMT($B$3/12,$B$4*12,-$B$9)</f>
        <v>-0</v>
      </c>
      <c r="F55" s="286" t="n">
        <f aca="false">PV($B$3/12,($B$4*12-A55),-$B$5)</f>
        <v>-0</v>
      </c>
      <c r="G55" s="286"/>
      <c r="H55" s="286"/>
      <c r="I55" s="286"/>
      <c r="J55" s="98"/>
    </row>
    <row r="56" customFormat="false" ht="12.75" hidden="false" customHeight="false" outlineLevel="0" collapsed="false">
      <c r="A56" s="268" t="n">
        <v>48</v>
      </c>
      <c r="B56" s="286" t="n">
        <f aca="false">F55</f>
        <v>-0</v>
      </c>
      <c r="C56" s="286" t="n">
        <f aca="false">B56-F56</f>
        <v>0</v>
      </c>
      <c r="D56" s="286" t="n">
        <f aca="false">E56-C56</f>
        <v>-0</v>
      </c>
      <c r="E56" s="286" t="n">
        <f aca="false">PMT($B$3/12,$B$4*12,-$B$9)</f>
        <v>-0</v>
      </c>
      <c r="F56" s="286" t="n">
        <f aca="false">PV($B$3/12,($B$4*12-A56),-$B$5)</f>
        <v>-0</v>
      </c>
      <c r="G56" s="288" t="n">
        <f aca="false">SUM(C45:C56)</f>
        <v>0</v>
      </c>
      <c r="H56" s="288" t="n">
        <f aca="false">SUM(D45:D56)</f>
        <v>0</v>
      </c>
      <c r="I56" s="286"/>
      <c r="J56" s="98"/>
    </row>
    <row r="57" customFormat="false" ht="12.75" hidden="false" customHeight="false" outlineLevel="0" collapsed="false">
      <c r="A57" s="268" t="n">
        <v>49</v>
      </c>
      <c r="B57" s="286" t="n">
        <f aca="false">F56</f>
        <v>-0</v>
      </c>
      <c r="C57" s="286" t="n">
        <f aca="false">B57-F57</f>
        <v>0</v>
      </c>
      <c r="D57" s="286" t="n">
        <f aca="false">E57-C57</f>
        <v>-0</v>
      </c>
      <c r="E57" s="286" t="n">
        <f aca="false">PMT($B$3/12,$B$4*12,-$B$9)</f>
        <v>-0</v>
      </c>
      <c r="F57" s="286" t="n">
        <f aca="false">PV($B$3/12,($B$4*12-A57),-$B$5)</f>
        <v>-0</v>
      </c>
      <c r="G57" s="286"/>
      <c r="H57" s="286"/>
      <c r="I57" s="286"/>
      <c r="J57" s="98"/>
    </row>
    <row r="58" customFormat="false" ht="12.75" hidden="false" customHeight="false" outlineLevel="0" collapsed="false">
      <c r="A58" s="268" t="n">
        <v>50</v>
      </c>
      <c r="B58" s="286" t="n">
        <f aca="false">F57</f>
        <v>-0</v>
      </c>
      <c r="C58" s="286" t="n">
        <f aca="false">B58-F58</f>
        <v>0</v>
      </c>
      <c r="D58" s="286" t="n">
        <f aca="false">E58-C58</f>
        <v>-0</v>
      </c>
      <c r="E58" s="286" t="n">
        <f aca="false">PMT($B$3/12,$B$4*12,-$B$9)</f>
        <v>-0</v>
      </c>
      <c r="F58" s="286" t="n">
        <f aca="false">PV($B$3/12,($B$4*12-A58),-$B$5)</f>
        <v>-0</v>
      </c>
      <c r="G58" s="286"/>
      <c r="H58" s="286"/>
      <c r="I58" s="286"/>
      <c r="J58" s="98"/>
    </row>
    <row r="59" customFormat="false" ht="12.75" hidden="false" customHeight="false" outlineLevel="0" collapsed="false">
      <c r="A59" s="268" t="n">
        <v>51</v>
      </c>
      <c r="B59" s="286" t="n">
        <f aca="false">F58</f>
        <v>-0</v>
      </c>
      <c r="C59" s="286" t="n">
        <f aca="false">B59-F59</f>
        <v>0</v>
      </c>
      <c r="D59" s="286" t="n">
        <f aca="false">E59-C59</f>
        <v>-0</v>
      </c>
      <c r="E59" s="286" t="n">
        <f aca="false">PMT($B$3/12,$B$4*12,-$B$9)</f>
        <v>-0</v>
      </c>
      <c r="F59" s="286" t="n">
        <f aca="false">PV($B$3/12,($B$4*12-A59),-$B$5)</f>
        <v>-0</v>
      </c>
      <c r="G59" s="286"/>
      <c r="H59" s="286"/>
      <c r="I59" s="286"/>
      <c r="J59" s="98"/>
    </row>
    <row r="60" customFormat="false" ht="12.75" hidden="false" customHeight="false" outlineLevel="0" collapsed="false">
      <c r="A60" s="268" t="n">
        <v>52</v>
      </c>
      <c r="B60" s="286" t="n">
        <f aca="false">F59</f>
        <v>-0</v>
      </c>
      <c r="C60" s="286" t="n">
        <f aca="false">B60-F60</f>
        <v>0</v>
      </c>
      <c r="D60" s="286" t="n">
        <f aca="false">E60-C60</f>
        <v>-0</v>
      </c>
      <c r="E60" s="286" t="n">
        <f aca="false">PMT($B$3/12,$B$4*12,-$B$9)</f>
        <v>-0</v>
      </c>
      <c r="F60" s="286" t="n">
        <f aca="false">PV($B$3/12,($B$4*12-A60),-$B$5)</f>
        <v>-0</v>
      </c>
      <c r="G60" s="286"/>
      <c r="H60" s="286"/>
      <c r="I60" s="286"/>
      <c r="J60" s="98"/>
    </row>
    <row r="61" customFormat="false" ht="12.75" hidden="false" customHeight="false" outlineLevel="0" collapsed="false">
      <c r="A61" s="268" t="n">
        <v>53</v>
      </c>
      <c r="B61" s="286" t="n">
        <f aca="false">F60</f>
        <v>-0</v>
      </c>
      <c r="C61" s="286" t="n">
        <f aca="false">B61-F61</f>
        <v>0</v>
      </c>
      <c r="D61" s="286" t="n">
        <f aca="false">E61-C61</f>
        <v>-0</v>
      </c>
      <c r="E61" s="286" t="n">
        <f aca="false">PMT($B$3/12,$B$4*12,-$B$9)</f>
        <v>-0</v>
      </c>
      <c r="F61" s="286" t="n">
        <f aca="false">PV($B$3/12,($B$4*12-A61),-$B$5)</f>
        <v>-0</v>
      </c>
      <c r="G61" s="286"/>
      <c r="H61" s="286"/>
      <c r="I61" s="286"/>
      <c r="J61" s="98"/>
    </row>
    <row r="62" customFormat="false" ht="12.75" hidden="false" customHeight="false" outlineLevel="0" collapsed="false">
      <c r="A62" s="268" t="n">
        <v>54</v>
      </c>
      <c r="B62" s="286" t="n">
        <f aca="false">F61</f>
        <v>-0</v>
      </c>
      <c r="C62" s="286" t="n">
        <f aca="false">B62-F62</f>
        <v>0</v>
      </c>
      <c r="D62" s="286" t="n">
        <f aca="false">E62-C62</f>
        <v>-0</v>
      </c>
      <c r="E62" s="286" t="n">
        <f aca="false">PMT($B$3/12,$B$4*12,-$B$9)</f>
        <v>-0</v>
      </c>
      <c r="F62" s="286" t="n">
        <f aca="false">PV($B$3/12,($B$4*12-A62),-$B$5)</f>
        <v>-0</v>
      </c>
      <c r="G62" s="286"/>
      <c r="H62" s="286"/>
      <c r="I62" s="286"/>
      <c r="J62" s="98"/>
    </row>
    <row r="63" customFormat="false" ht="12.75" hidden="false" customHeight="false" outlineLevel="0" collapsed="false">
      <c r="A63" s="268" t="n">
        <v>55</v>
      </c>
      <c r="B63" s="286" t="n">
        <f aca="false">F62</f>
        <v>-0</v>
      </c>
      <c r="C63" s="286" t="n">
        <f aca="false">B63-F63</f>
        <v>0</v>
      </c>
      <c r="D63" s="286" t="n">
        <f aca="false">E63-C63</f>
        <v>-0</v>
      </c>
      <c r="E63" s="286" t="n">
        <f aca="false">PMT($B$3/12,$B$4*12,-$B$9)</f>
        <v>-0</v>
      </c>
      <c r="F63" s="286" t="n">
        <f aca="false">PV($B$3/12,($B$4*12-A63),-$B$5)</f>
        <v>-0</v>
      </c>
      <c r="G63" s="286"/>
      <c r="H63" s="286"/>
      <c r="I63" s="286"/>
      <c r="J63" s="98"/>
    </row>
    <row r="64" customFormat="false" ht="12.75" hidden="false" customHeight="false" outlineLevel="0" collapsed="false">
      <c r="A64" s="268" t="n">
        <v>56</v>
      </c>
      <c r="B64" s="286" t="n">
        <f aca="false">F63</f>
        <v>-0</v>
      </c>
      <c r="C64" s="286" t="n">
        <f aca="false">B64-F64</f>
        <v>0</v>
      </c>
      <c r="D64" s="286" t="n">
        <f aca="false">E64-C64</f>
        <v>-0</v>
      </c>
      <c r="E64" s="286" t="n">
        <f aca="false">PMT($B$3/12,$B$4*12,-$B$9)</f>
        <v>-0</v>
      </c>
      <c r="F64" s="286" t="n">
        <f aca="false">PV($B$3/12,($B$4*12-A64),-$B$5)</f>
        <v>-0</v>
      </c>
      <c r="G64" s="286"/>
      <c r="H64" s="286"/>
      <c r="I64" s="286"/>
      <c r="J64" s="98"/>
    </row>
    <row r="65" customFormat="false" ht="12.75" hidden="false" customHeight="false" outlineLevel="0" collapsed="false">
      <c r="A65" s="268" t="n">
        <v>57</v>
      </c>
      <c r="B65" s="286" t="n">
        <f aca="false">F64</f>
        <v>-0</v>
      </c>
      <c r="C65" s="286" t="n">
        <f aca="false">B65-F65</f>
        <v>0</v>
      </c>
      <c r="D65" s="286" t="n">
        <f aca="false">E65-C65</f>
        <v>-0</v>
      </c>
      <c r="E65" s="286" t="n">
        <f aca="false">PMT($B$3/12,$B$4*12,-$B$9)</f>
        <v>-0</v>
      </c>
      <c r="F65" s="286" t="n">
        <f aca="false">PV($B$3/12,($B$4*12-A65),-$B$5)</f>
        <v>-0</v>
      </c>
      <c r="G65" s="286"/>
      <c r="H65" s="286"/>
      <c r="I65" s="286"/>
      <c r="J65" s="98"/>
    </row>
    <row r="66" customFormat="false" ht="12.75" hidden="false" customHeight="false" outlineLevel="0" collapsed="false">
      <c r="A66" s="268" t="n">
        <v>58</v>
      </c>
      <c r="B66" s="286" t="n">
        <f aca="false">F65</f>
        <v>-0</v>
      </c>
      <c r="C66" s="286" t="n">
        <f aca="false">B66-F66</f>
        <v>0</v>
      </c>
      <c r="D66" s="286" t="n">
        <f aca="false">E66-C66</f>
        <v>-0</v>
      </c>
      <c r="E66" s="286" t="n">
        <f aca="false">PMT($B$3/12,$B$4*12,-$B$9)</f>
        <v>-0</v>
      </c>
      <c r="F66" s="286" t="n">
        <f aca="false">PV($B$3/12,($B$4*12-A66),-$B$5)</f>
        <v>-0</v>
      </c>
      <c r="G66" s="286"/>
      <c r="H66" s="286"/>
      <c r="I66" s="286"/>
      <c r="J66" s="98"/>
    </row>
    <row r="67" customFormat="false" ht="12.75" hidden="false" customHeight="false" outlineLevel="0" collapsed="false">
      <c r="A67" s="268" t="n">
        <v>59</v>
      </c>
      <c r="B67" s="286" t="n">
        <f aca="false">F66</f>
        <v>-0</v>
      </c>
      <c r="C67" s="286" t="n">
        <f aca="false">B67-F67</f>
        <v>0</v>
      </c>
      <c r="D67" s="286" t="n">
        <f aca="false">E67-C67</f>
        <v>-0</v>
      </c>
      <c r="E67" s="286" t="n">
        <f aca="false">PMT($B$3/12,$B$4*12,-$B$9)</f>
        <v>-0</v>
      </c>
      <c r="F67" s="286" t="n">
        <f aca="false">PV($B$3/12,($B$4*12-A67),-$B$5)</f>
        <v>-0</v>
      </c>
      <c r="G67" s="286"/>
      <c r="H67" s="286"/>
      <c r="I67" s="286"/>
      <c r="J67" s="98"/>
    </row>
    <row r="68" customFormat="false" ht="12.75" hidden="false" customHeight="false" outlineLevel="0" collapsed="false">
      <c r="A68" s="268" t="n">
        <v>60</v>
      </c>
      <c r="B68" s="286" t="n">
        <f aca="false">F67</f>
        <v>-0</v>
      </c>
      <c r="C68" s="286" t="n">
        <f aca="false">B68-F68</f>
        <v>0</v>
      </c>
      <c r="D68" s="286" t="n">
        <f aca="false">E68-C68</f>
        <v>-0</v>
      </c>
      <c r="E68" s="286" t="n">
        <f aca="false">PMT($B$3/12,$B$4*12,-$B$9)</f>
        <v>-0</v>
      </c>
      <c r="F68" s="286" t="n">
        <f aca="false">PV($B$3/12,($B$4*12-A68),-$B$5)</f>
        <v>-0</v>
      </c>
      <c r="G68" s="288" t="n">
        <f aca="false">SUM(C57:C68)</f>
        <v>0</v>
      </c>
      <c r="H68" s="288" t="n">
        <f aca="false">SUM(D57:D68)</f>
        <v>0</v>
      </c>
      <c r="I68" s="286"/>
      <c r="J68" s="98"/>
    </row>
    <row r="69" customFormat="false" ht="12.75" hidden="false" customHeight="false" outlineLevel="0" collapsed="false">
      <c r="A69" s="268" t="n">
        <f aca="false">+A68+1</f>
        <v>61</v>
      </c>
      <c r="B69" s="286" t="n">
        <f aca="false">F68</f>
        <v>-0</v>
      </c>
      <c r="C69" s="286" t="n">
        <f aca="false">B69-F69</f>
        <v>0</v>
      </c>
      <c r="D69" s="286" t="n">
        <f aca="false">E69-C69</f>
        <v>-0</v>
      </c>
      <c r="E69" s="286" t="n">
        <f aca="false">PMT($B$3/12,$B$4*12,-$B$9)</f>
        <v>-0</v>
      </c>
      <c r="F69" s="286" t="n">
        <f aca="false">PV($B$3/12,($B$4*12-A69),-$B$5)</f>
        <v>-0</v>
      </c>
      <c r="G69" s="286"/>
      <c r="H69" s="286"/>
      <c r="I69" s="286"/>
      <c r="J69" s="98"/>
    </row>
    <row r="70" customFormat="false" ht="12.75" hidden="false" customHeight="false" outlineLevel="0" collapsed="false">
      <c r="A70" s="268" t="n">
        <f aca="false">+A69+1</f>
        <v>62</v>
      </c>
      <c r="B70" s="286" t="n">
        <f aca="false">F69</f>
        <v>-0</v>
      </c>
      <c r="C70" s="286" t="n">
        <f aca="false">B70-F70</f>
        <v>0</v>
      </c>
      <c r="D70" s="286" t="n">
        <f aca="false">E70-C70</f>
        <v>-0</v>
      </c>
      <c r="E70" s="286" t="n">
        <f aca="false">PMT($B$3/12,$B$4*12,-$B$9)</f>
        <v>-0</v>
      </c>
      <c r="F70" s="286" t="n">
        <f aca="false">PV($B$3/12,($B$4*12-A70),-$B$5)</f>
        <v>-0</v>
      </c>
      <c r="G70" s="286"/>
      <c r="H70" s="286"/>
      <c r="I70" s="286"/>
      <c r="J70" s="98"/>
    </row>
    <row r="71" customFormat="false" ht="12.75" hidden="false" customHeight="false" outlineLevel="0" collapsed="false">
      <c r="A71" s="268" t="n">
        <f aca="false">+A70+1</f>
        <v>63</v>
      </c>
      <c r="B71" s="286" t="n">
        <f aca="false">F70</f>
        <v>-0</v>
      </c>
      <c r="C71" s="286" t="n">
        <f aca="false">B71-F71</f>
        <v>0</v>
      </c>
      <c r="D71" s="286" t="n">
        <f aca="false">E71-C71</f>
        <v>-0</v>
      </c>
      <c r="E71" s="286" t="n">
        <f aca="false">PMT($B$3/12,$B$4*12,-$B$9)</f>
        <v>-0</v>
      </c>
      <c r="F71" s="286" t="n">
        <f aca="false">PV($B$3/12,($B$4*12-A71),-$B$5)</f>
        <v>-0</v>
      </c>
      <c r="G71" s="286"/>
      <c r="H71" s="286"/>
      <c r="I71" s="286"/>
      <c r="J71" s="98"/>
    </row>
    <row r="72" customFormat="false" ht="12.75" hidden="false" customHeight="false" outlineLevel="0" collapsed="false">
      <c r="A72" s="268" t="n">
        <f aca="false">+A71+1</f>
        <v>64</v>
      </c>
      <c r="B72" s="286" t="n">
        <f aca="false">F71</f>
        <v>-0</v>
      </c>
      <c r="C72" s="286" t="n">
        <f aca="false">B72-F72</f>
        <v>0</v>
      </c>
      <c r="D72" s="286" t="n">
        <f aca="false">E72-C72</f>
        <v>-0</v>
      </c>
      <c r="E72" s="286" t="n">
        <f aca="false">PMT($B$3/12,$B$4*12,-$B$9)</f>
        <v>-0</v>
      </c>
      <c r="F72" s="286" t="n">
        <f aca="false">PV($B$3/12,($B$4*12-A72),-$B$5)</f>
        <v>-0</v>
      </c>
      <c r="G72" s="286"/>
      <c r="H72" s="286"/>
      <c r="I72" s="286"/>
      <c r="J72" s="98"/>
    </row>
    <row r="73" customFormat="false" ht="12.75" hidden="false" customHeight="false" outlineLevel="0" collapsed="false">
      <c r="A73" s="268" t="n">
        <f aca="false">+A72+1</f>
        <v>65</v>
      </c>
      <c r="B73" s="286" t="n">
        <f aca="false">F72</f>
        <v>-0</v>
      </c>
      <c r="C73" s="286" t="n">
        <f aca="false">B73-F73</f>
        <v>0</v>
      </c>
      <c r="D73" s="286" t="n">
        <f aca="false">E73-C73</f>
        <v>-0</v>
      </c>
      <c r="E73" s="286" t="n">
        <f aca="false">PMT($B$3/12,$B$4*12,-$B$9)</f>
        <v>-0</v>
      </c>
      <c r="F73" s="286" t="n">
        <f aca="false">PV($B$3/12,($B$4*12-A73),-$B$5)</f>
        <v>-0</v>
      </c>
      <c r="G73" s="286"/>
      <c r="H73" s="286"/>
      <c r="I73" s="286"/>
      <c r="J73" s="98"/>
    </row>
    <row r="74" customFormat="false" ht="12.75" hidden="false" customHeight="false" outlineLevel="0" collapsed="false">
      <c r="A74" s="268" t="n">
        <f aca="false">+A73+1</f>
        <v>66</v>
      </c>
      <c r="B74" s="286" t="n">
        <f aca="false">F73</f>
        <v>-0</v>
      </c>
      <c r="C74" s="286" t="n">
        <f aca="false">B74-F74</f>
        <v>0</v>
      </c>
      <c r="D74" s="286" t="n">
        <f aca="false">E74-C74</f>
        <v>-0</v>
      </c>
      <c r="E74" s="286" t="n">
        <f aca="false">PMT($B$3/12,$B$4*12,-$B$9)</f>
        <v>-0</v>
      </c>
      <c r="F74" s="286" t="n">
        <f aca="false">PV($B$3/12,($B$4*12-A74),-$B$5)</f>
        <v>-0</v>
      </c>
      <c r="G74" s="286"/>
      <c r="H74" s="286"/>
      <c r="I74" s="286"/>
      <c r="J74" s="98"/>
    </row>
    <row r="75" customFormat="false" ht="12.75" hidden="false" customHeight="false" outlineLevel="0" collapsed="false">
      <c r="A75" s="268" t="n">
        <f aca="false">+A74+1</f>
        <v>67</v>
      </c>
      <c r="B75" s="286" t="n">
        <f aca="false">F74</f>
        <v>-0</v>
      </c>
      <c r="C75" s="286" t="n">
        <f aca="false">B75-F75</f>
        <v>0</v>
      </c>
      <c r="D75" s="286" t="n">
        <f aca="false">E75-C75</f>
        <v>-0</v>
      </c>
      <c r="E75" s="286" t="n">
        <f aca="false">PMT($B$3/12,$B$4*12,-$B$9)</f>
        <v>-0</v>
      </c>
      <c r="F75" s="286" t="n">
        <f aca="false">PV($B$3/12,($B$4*12-A75),-$B$5)</f>
        <v>-0</v>
      </c>
      <c r="G75" s="286"/>
      <c r="H75" s="286"/>
      <c r="I75" s="286"/>
      <c r="J75" s="98"/>
    </row>
    <row r="76" customFormat="false" ht="12.75" hidden="false" customHeight="false" outlineLevel="0" collapsed="false">
      <c r="A76" s="268" t="n">
        <f aca="false">+A75+1</f>
        <v>68</v>
      </c>
      <c r="B76" s="286" t="n">
        <f aca="false">F75</f>
        <v>-0</v>
      </c>
      <c r="C76" s="286" t="n">
        <f aca="false">B76-F76</f>
        <v>0</v>
      </c>
      <c r="D76" s="286" t="n">
        <f aca="false">E76-C76</f>
        <v>-0</v>
      </c>
      <c r="E76" s="286" t="n">
        <f aca="false">PMT($B$3/12,$B$4*12,-$B$9)</f>
        <v>-0</v>
      </c>
      <c r="F76" s="286" t="n">
        <f aca="false">PV($B$3/12,($B$4*12-A76),-$B$5)</f>
        <v>-0</v>
      </c>
      <c r="G76" s="286"/>
      <c r="H76" s="286"/>
      <c r="I76" s="286"/>
      <c r="J76" s="98"/>
    </row>
    <row r="77" customFormat="false" ht="12.75" hidden="false" customHeight="false" outlineLevel="0" collapsed="false">
      <c r="A77" s="268" t="n">
        <f aca="false">+A76+1</f>
        <v>69</v>
      </c>
      <c r="B77" s="286" t="n">
        <f aca="false">F76</f>
        <v>-0</v>
      </c>
      <c r="C77" s="286" t="n">
        <f aca="false">B77-F77</f>
        <v>0</v>
      </c>
      <c r="D77" s="286" t="n">
        <f aca="false">E77-C77</f>
        <v>-0</v>
      </c>
      <c r="E77" s="286" t="n">
        <f aca="false">PMT($B$3/12,$B$4*12,-$B$9)</f>
        <v>-0</v>
      </c>
      <c r="F77" s="286" t="n">
        <f aca="false">PV($B$3/12,($B$4*12-A77),-$B$5)</f>
        <v>-0</v>
      </c>
      <c r="G77" s="286"/>
      <c r="H77" s="286"/>
      <c r="I77" s="286"/>
      <c r="J77" s="98"/>
    </row>
    <row r="78" customFormat="false" ht="12.75" hidden="false" customHeight="false" outlineLevel="0" collapsed="false">
      <c r="A78" s="268" t="n">
        <f aca="false">+A77+1</f>
        <v>70</v>
      </c>
      <c r="B78" s="286" t="n">
        <f aca="false">F77</f>
        <v>-0</v>
      </c>
      <c r="C78" s="286" t="n">
        <f aca="false">B78-F78</f>
        <v>0</v>
      </c>
      <c r="D78" s="286" t="n">
        <f aca="false">E78-C78</f>
        <v>-0</v>
      </c>
      <c r="E78" s="286" t="n">
        <f aca="false">PMT($B$3/12,$B$4*12,-$B$9)</f>
        <v>-0</v>
      </c>
      <c r="F78" s="286" t="n">
        <f aca="false">PV($B$3/12,($B$4*12-A78),-$B$5)</f>
        <v>-0</v>
      </c>
      <c r="G78" s="286"/>
      <c r="H78" s="286"/>
      <c r="I78" s="286"/>
      <c r="J78" s="98"/>
    </row>
    <row r="79" customFormat="false" ht="12.75" hidden="false" customHeight="false" outlineLevel="0" collapsed="false">
      <c r="A79" s="268" t="n">
        <f aca="false">+A78+1</f>
        <v>71</v>
      </c>
      <c r="B79" s="286" t="n">
        <f aca="false">F78</f>
        <v>-0</v>
      </c>
      <c r="C79" s="286" t="n">
        <f aca="false">B79-F79</f>
        <v>0</v>
      </c>
      <c r="D79" s="286" t="n">
        <f aca="false">E79-C79</f>
        <v>-0</v>
      </c>
      <c r="E79" s="286" t="n">
        <f aca="false">PMT($B$3/12,$B$4*12,-$B$9)</f>
        <v>-0</v>
      </c>
      <c r="F79" s="286" t="n">
        <f aca="false">PV($B$3/12,($B$4*12-A79),-$B$5)</f>
        <v>-0</v>
      </c>
      <c r="G79" s="286"/>
      <c r="H79" s="286"/>
      <c r="I79" s="286"/>
      <c r="J79" s="98"/>
    </row>
    <row r="80" customFormat="false" ht="12.75" hidden="false" customHeight="false" outlineLevel="0" collapsed="false">
      <c r="A80" s="268" t="n">
        <f aca="false">+A79+1</f>
        <v>72</v>
      </c>
      <c r="B80" s="286" t="n">
        <f aca="false">F79</f>
        <v>-0</v>
      </c>
      <c r="C80" s="286" t="n">
        <f aca="false">B80-F80</f>
        <v>0</v>
      </c>
      <c r="D80" s="286" t="n">
        <f aca="false">E80-C80</f>
        <v>-0</v>
      </c>
      <c r="E80" s="286" t="n">
        <f aca="false">PMT($B$3/12,$B$4*12,-$B$9)</f>
        <v>-0</v>
      </c>
      <c r="F80" s="286" t="n">
        <f aca="false">PV($B$3/12,($B$4*12-A80),-$B$5)</f>
        <v>-0</v>
      </c>
      <c r="G80" s="288" t="n">
        <f aca="false">SUM(C69:C80)</f>
        <v>0</v>
      </c>
      <c r="H80" s="288" t="n">
        <f aca="false">SUM(D69:D80)</f>
        <v>0</v>
      </c>
      <c r="I80" s="286"/>
      <c r="J80" s="98"/>
    </row>
    <row r="81" customFormat="false" ht="12.75" hidden="false" customHeight="false" outlineLevel="0" collapsed="false">
      <c r="A81" s="268" t="n">
        <f aca="false">+A80+1</f>
        <v>73</v>
      </c>
      <c r="B81" s="286" t="n">
        <f aca="false">F80</f>
        <v>-0</v>
      </c>
      <c r="C81" s="286" t="n">
        <f aca="false">B81-F81</f>
        <v>0</v>
      </c>
      <c r="D81" s="286" t="n">
        <f aca="false">E81-C81</f>
        <v>-0</v>
      </c>
      <c r="E81" s="286" t="n">
        <f aca="false">PMT($B$3/12,$B$4*12,-$B$9)</f>
        <v>-0</v>
      </c>
      <c r="F81" s="286" t="n">
        <f aca="false">PV($B$3/12,($B$4*12-A81),-$B$5)</f>
        <v>-0</v>
      </c>
      <c r="G81" s="286"/>
      <c r="H81" s="286"/>
      <c r="I81" s="286"/>
      <c r="J81" s="98"/>
    </row>
    <row r="82" customFormat="false" ht="12.75" hidden="false" customHeight="false" outlineLevel="0" collapsed="false">
      <c r="A82" s="268" t="n">
        <f aca="false">+A81+1</f>
        <v>74</v>
      </c>
      <c r="B82" s="286" t="n">
        <f aca="false">F81</f>
        <v>-0</v>
      </c>
      <c r="C82" s="286" t="n">
        <f aca="false">B82-F82</f>
        <v>0</v>
      </c>
      <c r="D82" s="286" t="n">
        <f aca="false">E82-C82</f>
        <v>-0</v>
      </c>
      <c r="E82" s="286" t="n">
        <f aca="false">PMT($B$3/12,$B$4*12,-$B$9)</f>
        <v>-0</v>
      </c>
      <c r="F82" s="286" t="n">
        <f aca="false">PV($B$3/12,($B$4*12-A82),-$B$5)</f>
        <v>-0</v>
      </c>
      <c r="G82" s="286"/>
      <c r="H82" s="286"/>
      <c r="I82" s="286"/>
      <c r="J82" s="98"/>
    </row>
    <row r="83" customFormat="false" ht="12.75" hidden="false" customHeight="false" outlineLevel="0" collapsed="false">
      <c r="A83" s="268" t="n">
        <f aca="false">+A82+1</f>
        <v>75</v>
      </c>
      <c r="B83" s="286" t="n">
        <f aca="false">F82</f>
        <v>-0</v>
      </c>
      <c r="C83" s="286" t="n">
        <f aca="false">B83-F83</f>
        <v>0</v>
      </c>
      <c r="D83" s="286" t="n">
        <f aca="false">E83-C83</f>
        <v>-0</v>
      </c>
      <c r="E83" s="286" t="n">
        <f aca="false">PMT($B$3/12,$B$4*12,-$B$9)</f>
        <v>-0</v>
      </c>
      <c r="F83" s="286" t="n">
        <f aca="false">PV($B$3/12,($B$4*12-A83),-$B$5)</f>
        <v>-0</v>
      </c>
      <c r="G83" s="286"/>
      <c r="H83" s="286"/>
      <c r="I83" s="286"/>
      <c r="J83" s="98"/>
    </row>
    <row r="84" customFormat="false" ht="12.75" hidden="false" customHeight="false" outlineLevel="0" collapsed="false">
      <c r="A84" s="268" t="n">
        <f aca="false">+A83+1</f>
        <v>76</v>
      </c>
      <c r="B84" s="286" t="n">
        <f aca="false">F83</f>
        <v>-0</v>
      </c>
      <c r="C84" s="286" t="n">
        <f aca="false">B84-F84</f>
        <v>0</v>
      </c>
      <c r="D84" s="286" t="n">
        <f aca="false">E84-C84</f>
        <v>-0</v>
      </c>
      <c r="E84" s="286" t="n">
        <f aca="false">PMT($B$3/12,$B$4*12,-$B$9)</f>
        <v>-0</v>
      </c>
      <c r="F84" s="286" t="n">
        <f aca="false">PV($B$3/12,($B$4*12-A84),-$B$5)</f>
        <v>-0</v>
      </c>
      <c r="G84" s="286"/>
      <c r="H84" s="286"/>
      <c r="I84" s="286"/>
      <c r="J84" s="98"/>
    </row>
    <row r="85" customFormat="false" ht="12.75" hidden="false" customHeight="false" outlineLevel="0" collapsed="false">
      <c r="A85" s="268" t="n">
        <f aca="false">+A84+1</f>
        <v>77</v>
      </c>
      <c r="B85" s="286" t="n">
        <f aca="false">F84</f>
        <v>-0</v>
      </c>
      <c r="C85" s="286" t="n">
        <f aca="false">B85-F85</f>
        <v>0</v>
      </c>
      <c r="D85" s="286" t="n">
        <f aca="false">E85-C85</f>
        <v>-0</v>
      </c>
      <c r="E85" s="286" t="n">
        <f aca="false">PMT($B$3/12,$B$4*12,-$B$9)</f>
        <v>-0</v>
      </c>
      <c r="F85" s="286" t="n">
        <f aca="false">PV($B$3/12,($B$4*12-A85),-$B$5)</f>
        <v>-0</v>
      </c>
      <c r="G85" s="286"/>
      <c r="H85" s="286"/>
      <c r="I85" s="286"/>
      <c r="J85" s="98"/>
    </row>
    <row r="86" customFormat="false" ht="12.75" hidden="false" customHeight="false" outlineLevel="0" collapsed="false">
      <c r="A86" s="268" t="n">
        <f aca="false">+A85+1</f>
        <v>78</v>
      </c>
      <c r="B86" s="286" t="n">
        <f aca="false">F85</f>
        <v>-0</v>
      </c>
      <c r="C86" s="286" t="n">
        <f aca="false">B86-F86</f>
        <v>0</v>
      </c>
      <c r="D86" s="286" t="n">
        <f aca="false">E86-C86</f>
        <v>-0</v>
      </c>
      <c r="E86" s="286" t="n">
        <f aca="false">PMT($B$3/12,$B$4*12,-$B$9)</f>
        <v>-0</v>
      </c>
      <c r="F86" s="286" t="n">
        <f aca="false">PV($B$3/12,($B$4*12-A86),-$B$5)</f>
        <v>-0</v>
      </c>
      <c r="G86" s="286"/>
      <c r="H86" s="286"/>
      <c r="I86" s="286"/>
      <c r="J86" s="98"/>
    </row>
    <row r="87" customFormat="false" ht="12.75" hidden="false" customHeight="false" outlineLevel="0" collapsed="false">
      <c r="A87" s="268" t="n">
        <f aca="false">+A86+1</f>
        <v>79</v>
      </c>
      <c r="B87" s="286" t="n">
        <f aca="false">F86</f>
        <v>-0</v>
      </c>
      <c r="C87" s="286" t="n">
        <f aca="false">B87-F87</f>
        <v>0</v>
      </c>
      <c r="D87" s="286" t="n">
        <f aca="false">E87-C87</f>
        <v>-0</v>
      </c>
      <c r="E87" s="286" t="n">
        <f aca="false">PMT($B$3/12,$B$4*12,-$B$9)</f>
        <v>-0</v>
      </c>
      <c r="F87" s="286" t="n">
        <f aca="false">PV($B$3/12,($B$4*12-A87),-$B$5)</f>
        <v>-0</v>
      </c>
      <c r="G87" s="286"/>
      <c r="H87" s="286"/>
      <c r="I87" s="286"/>
      <c r="J87" s="98"/>
    </row>
    <row r="88" customFormat="false" ht="12.75" hidden="false" customHeight="false" outlineLevel="0" collapsed="false">
      <c r="A88" s="268" t="n">
        <f aca="false">+A87+1</f>
        <v>80</v>
      </c>
      <c r="B88" s="286" t="n">
        <f aca="false">F87</f>
        <v>-0</v>
      </c>
      <c r="C88" s="286" t="n">
        <f aca="false">B88-F88</f>
        <v>0</v>
      </c>
      <c r="D88" s="286" t="n">
        <f aca="false">E88-C88</f>
        <v>-0</v>
      </c>
      <c r="E88" s="286" t="n">
        <f aca="false">PMT($B$3/12,$B$4*12,-$B$9)</f>
        <v>-0</v>
      </c>
      <c r="F88" s="286" t="n">
        <f aca="false">PV($B$3/12,($B$4*12-A88),-$B$5)</f>
        <v>-0</v>
      </c>
      <c r="G88" s="286"/>
      <c r="H88" s="286"/>
      <c r="I88" s="286"/>
      <c r="J88" s="98"/>
    </row>
    <row r="89" customFormat="false" ht="12.75" hidden="false" customHeight="false" outlineLevel="0" collapsed="false">
      <c r="A89" s="268" t="n">
        <f aca="false">+A88+1</f>
        <v>81</v>
      </c>
      <c r="B89" s="286" t="n">
        <f aca="false">F88</f>
        <v>-0</v>
      </c>
      <c r="C89" s="286" t="n">
        <f aca="false">B89-F89</f>
        <v>0</v>
      </c>
      <c r="D89" s="286" t="n">
        <f aca="false">E89-C89</f>
        <v>-0</v>
      </c>
      <c r="E89" s="286" t="n">
        <f aca="false">PMT($B$3/12,$B$4*12,-$B$9)</f>
        <v>-0</v>
      </c>
      <c r="F89" s="286" t="n">
        <f aca="false">PV($B$3/12,($B$4*12-A89),-$B$5)</f>
        <v>-0</v>
      </c>
      <c r="G89" s="286"/>
      <c r="H89" s="286"/>
      <c r="I89" s="286"/>
      <c r="J89" s="98"/>
    </row>
    <row r="90" customFormat="false" ht="12.75" hidden="false" customHeight="false" outlineLevel="0" collapsed="false">
      <c r="A90" s="268" t="n">
        <f aca="false">+A89+1</f>
        <v>82</v>
      </c>
      <c r="B90" s="286" t="n">
        <f aca="false">F89</f>
        <v>-0</v>
      </c>
      <c r="C90" s="286" t="n">
        <f aca="false">B90-F90</f>
        <v>0</v>
      </c>
      <c r="D90" s="286" t="n">
        <f aca="false">E90-C90</f>
        <v>-0</v>
      </c>
      <c r="E90" s="286" t="n">
        <f aca="false">PMT($B$3/12,$B$4*12,-$B$9)</f>
        <v>-0</v>
      </c>
      <c r="F90" s="286" t="n">
        <f aca="false">PV($B$3/12,($B$4*12-A90),-$B$5)</f>
        <v>-0</v>
      </c>
      <c r="G90" s="98"/>
      <c r="H90" s="98"/>
      <c r="I90" s="98"/>
      <c r="J90" s="98"/>
    </row>
    <row r="91" customFormat="false" ht="12.75" hidden="false" customHeight="false" outlineLevel="0" collapsed="false">
      <c r="A91" s="268" t="n">
        <f aca="false">+A90+1</f>
        <v>83</v>
      </c>
      <c r="B91" s="286" t="n">
        <f aca="false">F90</f>
        <v>-0</v>
      </c>
      <c r="C91" s="286" t="n">
        <f aca="false">B91-F91</f>
        <v>0</v>
      </c>
      <c r="D91" s="286" t="n">
        <f aca="false">E91-C91</f>
        <v>-0</v>
      </c>
      <c r="E91" s="286" t="n">
        <f aca="false">PMT($B$3/12,$B$4*12,-$B$9)</f>
        <v>-0</v>
      </c>
      <c r="F91" s="286" t="n">
        <f aca="false">PV($B$3/12,($B$4*12-A91),-$B$5)</f>
        <v>-0</v>
      </c>
      <c r="G91" s="98"/>
      <c r="H91" s="98"/>
      <c r="I91" s="98"/>
      <c r="J91" s="98"/>
    </row>
    <row r="92" customFormat="false" ht="12.75" hidden="false" customHeight="false" outlineLevel="0" collapsed="false">
      <c r="A92" s="268" t="n">
        <f aca="false">+A91+1</f>
        <v>84</v>
      </c>
      <c r="B92" s="286" t="n">
        <f aca="false">F91</f>
        <v>-0</v>
      </c>
      <c r="C92" s="286" t="n">
        <f aca="false">B92-F92</f>
        <v>0</v>
      </c>
      <c r="D92" s="286" t="n">
        <f aca="false">E92-C92</f>
        <v>-0</v>
      </c>
      <c r="E92" s="286" t="n">
        <f aca="false">PMT($B$3/12,$B$4*12,-$B$9)</f>
        <v>-0</v>
      </c>
      <c r="F92" s="286" t="n">
        <f aca="false">PV($B$3/12,($B$4*12-A92),-$B$5)</f>
        <v>-0</v>
      </c>
      <c r="G92" s="288" t="n">
        <f aca="false">SUM(C81:C92)</f>
        <v>0</v>
      </c>
      <c r="H92" s="288" t="n">
        <f aca="false">SUM(D81:D92)</f>
        <v>0</v>
      </c>
      <c r="I92" s="98"/>
      <c r="J92" s="98"/>
    </row>
    <row r="93" customFormat="false" ht="12.75" hidden="false" customHeight="false" outlineLevel="0" collapsed="false">
      <c r="A93" s="268" t="n">
        <f aca="false">+A92+1</f>
        <v>85</v>
      </c>
      <c r="B93" s="286" t="n">
        <f aca="false">F92</f>
        <v>-0</v>
      </c>
      <c r="C93" s="286" t="n">
        <f aca="false">B93-F93</f>
        <v>0</v>
      </c>
      <c r="D93" s="286" t="n">
        <f aca="false">E93-C93</f>
        <v>-0</v>
      </c>
      <c r="E93" s="286" t="n">
        <f aca="false">PMT($B$3/12,$B$4*12,-$B$9)</f>
        <v>-0</v>
      </c>
      <c r="F93" s="286" t="n">
        <f aca="false">PV($B$3/12,($B$4*12-A93),-$B$5)</f>
        <v>-0</v>
      </c>
      <c r="G93" s="98"/>
      <c r="H93" s="98"/>
      <c r="I93" s="98"/>
      <c r="J93" s="98"/>
    </row>
    <row r="94" customFormat="false" ht="12.75" hidden="false" customHeight="false" outlineLevel="0" collapsed="false">
      <c r="A94" s="268" t="n">
        <f aca="false">+A93+1</f>
        <v>86</v>
      </c>
      <c r="B94" s="286" t="n">
        <f aca="false">F93</f>
        <v>-0</v>
      </c>
      <c r="C94" s="286" t="n">
        <f aca="false">B94-F94</f>
        <v>0</v>
      </c>
      <c r="D94" s="286" t="n">
        <f aca="false">E94-C94</f>
        <v>-0</v>
      </c>
      <c r="E94" s="286" t="n">
        <f aca="false">PMT($B$3/12,$B$4*12,-$B$9)</f>
        <v>-0</v>
      </c>
      <c r="F94" s="286" t="n">
        <f aca="false">PV($B$3/12,($B$4*12-A94),-$B$5)</f>
        <v>-0</v>
      </c>
      <c r="G94" s="98"/>
      <c r="H94" s="98"/>
      <c r="I94" s="98"/>
      <c r="J94" s="98"/>
    </row>
    <row r="95" customFormat="false" ht="12.75" hidden="false" customHeight="false" outlineLevel="0" collapsed="false">
      <c r="A95" s="268" t="n">
        <f aca="false">+A94+1</f>
        <v>87</v>
      </c>
      <c r="B95" s="286" t="n">
        <f aca="false">F94</f>
        <v>-0</v>
      </c>
      <c r="C95" s="286" t="n">
        <f aca="false">B95-F95</f>
        <v>0</v>
      </c>
      <c r="D95" s="286" t="n">
        <f aca="false">E95-C95</f>
        <v>-0</v>
      </c>
      <c r="E95" s="286" t="n">
        <f aca="false">PMT($B$3/12,$B$4*12,-$B$9)</f>
        <v>-0</v>
      </c>
      <c r="F95" s="286" t="n">
        <f aca="false">PV($B$3/12,($B$4*12-A95),-$B$5)</f>
        <v>-0</v>
      </c>
      <c r="G95" s="98"/>
      <c r="H95" s="98"/>
      <c r="I95" s="98"/>
      <c r="J95" s="98"/>
    </row>
    <row r="96" customFormat="false" ht="12.75" hidden="false" customHeight="false" outlineLevel="0" collapsed="false">
      <c r="A96" s="268" t="n">
        <f aca="false">+A95+1</f>
        <v>88</v>
      </c>
      <c r="B96" s="286" t="n">
        <f aca="false">F95</f>
        <v>-0</v>
      </c>
      <c r="C96" s="286" t="n">
        <f aca="false">B96-F96</f>
        <v>0</v>
      </c>
      <c r="D96" s="286" t="n">
        <f aca="false">E96-C96</f>
        <v>-0</v>
      </c>
      <c r="E96" s="286" t="n">
        <f aca="false">PMT($B$3/12,$B$4*12,-$B$9)</f>
        <v>-0</v>
      </c>
      <c r="F96" s="286" t="n">
        <f aca="false">PV($B$3/12,($B$4*12-A96),-$B$5)</f>
        <v>-0</v>
      </c>
      <c r="G96" s="98"/>
      <c r="H96" s="98"/>
      <c r="I96" s="98"/>
      <c r="J96" s="98"/>
    </row>
    <row r="97" customFormat="false" ht="12.75" hidden="false" customHeight="false" outlineLevel="0" collapsed="false">
      <c r="A97" s="268" t="n">
        <f aca="false">+A96+1</f>
        <v>89</v>
      </c>
      <c r="B97" s="286" t="n">
        <f aca="false">F96</f>
        <v>-0</v>
      </c>
      <c r="C97" s="286" t="n">
        <f aca="false">B97-F97</f>
        <v>0</v>
      </c>
      <c r="D97" s="286" t="n">
        <f aca="false">E97-C97</f>
        <v>-0</v>
      </c>
      <c r="E97" s="286" t="n">
        <f aca="false">PMT($B$3/12,$B$4*12,-$B$9)</f>
        <v>-0</v>
      </c>
      <c r="F97" s="286" t="n">
        <f aca="false">PV($B$3/12,($B$4*12-A97),-$B$5)</f>
        <v>-0</v>
      </c>
      <c r="G97" s="98"/>
      <c r="H97" s="98"/>
      <c r="I97" s="98"/>
      <c r="J97" s="98"/>
    </row>
    <row r="98" customFormat="false" ht="12.75" hidden="false" customHeight="false" outlineLevel="0" collapsed="false">
      <c r="A98" s="268" t="n">
        <f aca="false">+A97+1</f>
        <v>90</v>
      </c>
      <c r="B98" s="286" t="n">
        <f aca="false">F97</f>
        <v>-0</v>
      </c>
      <c r="C98" s="286" t="n">
        <f aca="false">B98-F98</f>
        <v>0</v>
      </c>
      <c r="D98" s="286" t="n">
        <f aca="false">E98-C98</f>
        <v>-0</v>
      </c>
      <c r="E98" s="286" t="n">
        <f aca="false">PMT($B$3/12,$B$4*12,-$B$9)</f>
        <v>-0</v>
      </c>
      <c r="F98" s="286" t="n">
        <f aca="false">PV($B$3/12,($B$4*12-A98),-$B$5)</f>
        <v>-0</v>
      </c>
      <c r="G98" s="98"/>
      <c r="H98" s="98"/>
      <c r="I98" s="98"/>
      <c r="J98" s="98"/>
    </row>
    <row r="99" customFormat="false" ht="12.75" hidden="false" customHeight="false" outlineLevel="0" collapsed="false">
      <c r="A99" s="268" t="n">
        <f aca="false">+A98+1</f>
        <v>91</v>
      </c>
      <c r="B99" s="286" t="n">
        <f aca="false">F98</f>
        <v>-0</v>
      </c>
      <c r="C99" s="286" t="n">
        <f aca="false">B99-F99</f>
        <v>0</v>
      </c>
      <c r="D99" s="286" t="n">
        <f aca="false">E99-C99</f>
        <v>-0</v>
      </c>
      <c r="E99" s="286" t="n">
        <f aca="false">PMT($B$3/12,$B$4*12,-$B$9)</f>
        <v>-0</v>
      </c>
      <c r="F99" s="286" t="n">
        <f aca="false">PV($B$3/12,($B$4*12-A99),-$B$5)</f>
        <v>-0</v>
      </c>
      <c r="G99" s="98"/>
      <c r="H99" s="98"/>
      <c r="I99" s="98"/>
      <c r="J99" s="98"/>
    </row>
    <row r="100" customFormat="false" ht="12.75" hidden="false" customHeight="false" outlineLevel="0" collapsed="false">
      <c r="A100" s="268" t="n">
        <f aca="false">+A99+1</f>
        <v>92</v>
      </c>
      <c r="B100" s="286" t="n">
        <f aca="false">F99</f>
        <v>-0</v>
      </c>
      <c r="C100" s="286" t="n">
        <f aca="false">B100-F100</f>
        <v>0</v>
      </c>
      <c r="D100" s="286" t="n">
        <f aca="false">E100-C100</f>
        <v>-0</v>
      </c>
      <c r="E100" s="286" t="n">
        <f aca="false">PMT($B$3/12,$B$4*12,-$B$9)</f>
        <v>-0</v>
      </c>
      <c r="F100" s="286" t="n">
        <f aca="false">PV($B$3/12,($B$4*12-A100),-$B$5)</f>
        <v>-0</v>
      </c>
      <c r="G100" s="98"/>
      <c r="H100" s="98"/>
      <c r="I100" s="98"/>
      <c r="J100" s="98"/>
    </row>
    <row r="101" customFormat="false" ht="12.75" hidden="false" customHeight="false" outlineLevel="0" collapsed="false">
      <c r="A101" s="268" t="n">
        <f aca="false">+A100+1</f>
        <v>93</v>
      </c>
      <c r="B101" s="286" t="n">
        <f aca="false">F100</f>
        <v>-0</v>
      </c>
      <c r="C101" s="286" t="n">
        <f aca="false">B101-F101</f>
        <v>0</v>
      </c>
      <c r="D101" s="286" t="n">
        <f aca="false">E101-C101</f>
        <v>-0</v>
      </c>
      <c r="E101" s="286" t="n">
        <f aca="false">PMT($B$3/12,$B$4*12,-$B$9)</f>
        <v>-0</v>
      </c>
      <c r="F101" s="286" t="n">
        <f aca="false">PV($B$3/12,($B$4*12-A101),-$B$5)</f>
        <v>-0</v>
      </c>
      <c r="G101" s="98"/>
      <c r="H101" s="98"/>
      <c r="I101" s="98"/>
      <c r="J101" s="98"/>
    </row>
    <row r="102" customFormat="false" ht="12.75" hidden="false" customHeight="false" outlineLevel="0" collapsed="false">
      <c r="A102" s="268" t="n">
        <f aca="false">+A101+1</f>
        <v>94</v>
      </c>
      <c r="B102" s="286" t="n">
        <f aca="false">F101</f>
        <v>-0</v>
      </c>
      <c r="C102" s="286" t="n">
        <f aca="false">B102-F102</f>
        <v>0</v>
      </c>
      <c r="D102" s="286" t="n">
        <f aca="false">E102-C102</f>
        <v>-0</v>
      </c>
      <c r="E102" s="286" t="n">
        <f aca="false">PMT($B$3/12,$B$4*12,-$B$9)</f>
        <v>-0</v>
      </c>
      <c r="F102" s="286" t="n">
        <f aca="false">PV($B$3/12,($B$4*12-A102),-$B$5)</f>
        <v>-0</v>
      </c>
      <c r="G102" s="98"/>
      <c r="H102" s="98"/>
      <c r="I102" s="98"/>
      <c r="J102" s="98"/>
    </row>
    <row r="103" customFormat="false" ht="12.75" hidden="false" customHeight="false" outlineLevel="0" collapsed="false">
      <c r="A103" s="268" t="n">
        <f aca="false">+A102+1</f>
        <v>95</v>
      </c>
      <c r="B103" s="286" t="n">
        <f aca="false">F102</f>
        <v>-0</v>
      </c>
      <c r="C103" s="286" t="n">
        <f aca="false">B103-F103</f>
        <v>0</v>
      </c>
      <c r="D103" s="286" t="n">
        <f aca="false">E103-C103</f>
        <v>-0</v>
      </c>
      <c r="E103" s="286" t="n">
        <f aca="false">PMT($B$3/12,$B$4*12,-$B$9)</f>
        <v>-0</v>
      </c>
      <c r="F103" s="286" t="n">
        <f aca="false">PV($B$3/12,($B$4*12-A103),-$B$5)</f>
        <v>-0</v>
      </c>
      <c r="G103" s="98"/>
      <c r="H103" s="98"/>
      <c r="I103" s="98"/>
      <c r="J103" s="98"/>
    </row>
    <row r="104" customFormat="false" ht="12.75" hidden="false" customHeight="false" outlineLevel="0" collapsed="false">
      <c r="A104" s="268" t="n">
        <f aca="false">+A103+1</f>
        <v>96</v>
      </c>
      <c r="B104" s="286" t="n">
        <f aca="false">F103</f>
        <v>-0</v>
      </c>
      <c r="C104" s="286" t="n">
        <f aca="false">B104-F104</f>
        <v>0</v>
      </c>
      <c r="D104" s="286" t="n">
        <f aca="false">E104-C104</f>
        <v>-0</v>
      </c>
      <c r="E104" s="286" t="n">
        <f aca="false">PMT($B$3/12,$B$4*12,-$B$9)</f>
        <v>-0</v>
      </c>
      <c r="F104" s="286" t="n">
        <f aca="false">PV($B$3/12,($B$4*12-A104),-$B$5)</f>
        <v>-0</v>
      </c>
      <c r="G104" s="288" t="n">
        <f aca="false">SUM(C93:C104)</f>
        <v>0</v>
      </c>
      <c r="H104" s="288" t="n">
        <f aca="false">SUM(D93:D104)</f>
        <v>0</v>
      </c>
      <c r="I104" s="98"/>
      <c r="J104" s="98"/>
    </row>
    <row r="105" customFormat="false" ht="12.75" hidden="false" customHeight="false" outlineLevel="0" collapsed="false">
      <c r="A105" s="268" t="n">
        <f aca="false">+A104+1</f>
        <v>97</v>
      </c>
      <c r="B105" s="286" t="n">
        <f aca="false">F104</f>
        <v>-0</v>
      </c>
      <c r="C105" s="286" t="n">
        <f aca="false">B105-F105</f>
        <v>0</v>
      </c>
      <c r="D105" s="286" t="n">
        <f aca="false">E105-C105</f>
        <v>-0</v>
      </c>
      <c r="E105" s="286" t="n">
        <f aca="false">PMT($B$3/12,$B$4*12,-$B$9)</f>
        <v>-0</v>
      </c>
      <c r="F105" s="286" t="n">
        <f aca="false">PV($B$3/12,($B$4*12-A105),-$B$5)</f>
        <v>-0</v>
      </c>
      <c r="G105" s="98"/>
      <c r="H105" s="98"/>
      <c r="I105" s="98"/>
      <c r="J105" s="98"/>
    </row>
    <row r="106" customFormat="false" ht="12.75" hidden="false" customHeight="false" outlineLevel="0" collapsed="false">
      <c r="A106" s="268" t="n">
        <f aca="false">+A105+1</f>
        <v>98</v>
      </c>
      <c r="B106" s="286" t="n">
        <f aca="false">F105</f>
        <v>-0</v>
      </c>
      <c r="C106" s="286" t="n">
        <f aca="false">B106-F106</f>
        <v>0</v>
      </c>
      <c r="D106" s="286" t="n">
        <f aca="false">E106-C106</f>
        <v>-0</v>
      </c>
      <c r="E106" s="286" t="n">
        <f aca="false">PMT($B$3/12,$B$4*12,-$B$9)</f>
        <v>-0</v>
      </c>
      <c r="F106" s="286" t="n">
        <f aca="false">PV($B$3/12,($B$4*12-A106),-$B$5)</f>
        <v>-0</v>
      </c>
      <c r="G106" s="98"/>
      <c r="H106" s="98"/>
      <c r="I106" s="98"/>
      <c r="J106" s="98"/>
    </row>
    <row r="107" customFormat="false" ht="12.75" hidden="false" customHeight="false" outlineLevel="0" collapsed="false">
      <c r="A107" s="268" t="n">
        <f aca="false">+A106+1</f>
        <v>99</v>
      </c>
      <c r="B107" s="286" t="n">
        <f aca="false">F106</f>
        <v>-0</v>
      </c>
      <c r="C107" s="286" t="n">
        <f aca="false">B107-F107</f>
        <v>0</v>
      </c>
      <c r="D107" s="286" t="n">
        <f aca="false">E107-C107</f>
        <v>-0</v>
      </c>
      <c r="E107" s="286" t="n">
        <f aca="false">PMT($B$3/12,$B$4*12,-$B$9)</f>
        <v>-0</v>
      </c>
      <c r="F107" s="286" t="n">
        <f aca="false">PV($B$3/12,($B$4*12-A107),-$B$5)</f>
        <v>-0</v>
      </c>
      <c r="G107" s="98"/>
      <c r="H107" s="98"/>
      <c r="I107" s="98"/>
      <c r="J107" s="98"/>
    </row>
    <row r="108" customFormat="false" ht="12.75" hidden="false" customHeight="false" outlineLevel="0" collapsed="false">
      <c r="A108" s="268" t="n">
        <f aca="false">+A107+1</f>
        <v>100</v>
      </c>
      <c r="B108" s="286" t="n">
        <f aca="false">F107</f>
        <v>-0</v>
      </c>
      <c r="C108" s="286" t="n">
        <f aca="false">B108-F108</f>
        <v>0</v>
      </c>
      <c r="D108" s="286" t="n">
        <f aca="false">E108-C108</f>
        <v>-0</v>
      </c>
      <c r="E108" s="286" t="n">
        <f aca="false">PMT($B$3/12,$B$4*12,-$B$9)</f>
        <v>-0</v>
      </c>
      <c r="F108" s="286" t="n">
        <f aca="false">PV($B$3/12,($B$4*12-A108),-$B$5)</f>
        <v>-0</v>
      </c>
      <c r="G108" s="98"/>
      <c r="H108" s="98"/>
      <c r="I108" s="98"/>
      <c r="J108" s="98"/>
    </row>
    <row r="109" customFormat="false" ht="12.75" hidden="false" customHeight="false" outlineLevel="0" collapsed="false">
      <c r="A109" s="268" t="n">
        <f aca="false">+A108+1</f>
        <v>101</v>
      </c>
      <c r="B109" s="286" t="n">
        <f aca="false">F108</f>
        <v>-0</v>
      </c>
      <c r="C109" s="286" t="n">
        <f aca="false">B109-F109</f>
        <v>0</v>
      </c>
      <c r="D109" s="286" t="n">
        <f aca="false">E109-C109</f>
        <v>-0</v>
      </c>
      <c r="E109" s="286" t="n">
        <f aca="false">PMT($B$3/12,$B$4*12,-$B$9)</f>
        <v>-0</v>
      </c>
      <c r="F109" s="286" t="n">
        <f aca="false">PV($B$3/12,($B$4*12-A109),-$B$5)</f>
        <v>-0</v>
      </c>
      <c r="G109" s="98"/>
      <c r="H109" s="98"/>
      <c r="I109" s="98"/>
      <c r="J109" s="98"/>
    </row>
    <row r="110" customFormat="false" ht="12.75" hidden="false" customHeight="false" outlineLevel="0" collapsed="false">
      <c r="A110" s="268" t="n">
        <f aca="false">+A109+1</f>
        <v>102</v>
      </c>
      <c r="B110" s="286" t="n">
        <f aca="false">F109</f>
        <v>-0</v>
      </c>
      <c r="C110" s="286" t="n">
        <f aca="false">B110-F110</f>
        <v>0</v>
      </c>
      <c r="D110" s="286" t="n">
        <f aca="false">E110-C110</f>
        <v>-0</v>
      </c>
      <c r="E110" s="286" t="n">
        <f aca="false">PMT($B$3/12,$B$4*12,-$B$9)</f>
        <v>-0</v>
      </c>
      <c r="F110" s="286" t="n">
        <f aca="false">PV($B$3/12,($B$4*12-A110),-$B$5)</f>
        <v>-0</v>
      </c>
      <c r="G110" s="98"/>
      <c r="H110" s="98"/>
      <c r="I110" s="98"/>
      <c r="J110" s="98"/>
    </row>
    <row r="111" customFormat="false" ht="12.75" hidden="false" customHeight="false" outlineLevel="0" collapsed="false">
      <c r="A111" s="268" t="n">
        <f aca="false">+A110+1</f>
        <v>103</v>
      </c>
      <c r="B111" s="286" t="n">
        <f aca="false">F110</f>
        <v>-0</v>
      </c>
      <c r="C111" s="286" t="n">
        <f aca="false">B111-F111</f>
        <v>0</v>
      </c>
      <c r="D111" s="286" t="n">
        <f aca="false">E111-C111</f>
        <v>-0</v>
      </c>
      <c r="E111" s="286" t="n">
        <f aca="false">PMT($B$3/12,$B$4*12,-$B$9)</f>
        <v>-0</v>
      </c>
      <c r="F111" s="286" t="n">
        <f aca="false">PV($B$3/12,($B$4*12-A111),-$B$5)</f>
        <v>-0</v>
      </c>
      <c r="G111" s="98"/>
      <c r="H111" s="98"/>
      <c r="I111" s="98"/>
      <c r="J111" s="98"/>
    </row>
    <row r="112" customFormat="false" ht="12.75" hidden="false" customHeight="false" outlineLevel="0" collapsed="false">
      <c r="A112" s="268" t="n">
        <f aca="false">+A111+1</f>
        <v>104</v>
      </c>
      <c r="B112" s="286" t="n">
        <f aca="false">F111</f>
        <v>-0</v>
      </c>
      <c r="C112" s="286" t="n">
        <f aca="false">B112-F112</f>
        <v>0</v>
      </c>
      <c r="D112" s="286" t="n">
        <f aca="false">E112-C112</f>
        <v>-0</v>
      </c>
      <c r="E112" s="286" t="n">
        <f aca="false">PMT($B$3/12,$B$4*12,-$B$9)</f>
        <v>-0</v>
      </c>
      <c r="F112" s="286" t="n">
        <f aca="false">PV($B$3/12,($B$4*12-A112),-$B$5)</f>
        <v>-0</v>
      </c>
      <c r="G112" s="98"/>
      <c r="H112" s="98"/>
      <c r="I112" s="98"/>
      <c r="J112" s="98"/>
    </row>
    <row r="113" customFormat="false" ht="12.75" hidden="false" customHeight="false" outlineLevel="0" collapsed="false">
      <c r="A113" s="268" t="n">
        <f aca="false">+A112+1</f>
        <v>105</v>
      </c>
      <c r="B113" s="286" t="n">
        <f aca="false">F112</f>
        <v>-0</v>
      </c>
      <c r="C113" s="286" t="n">
        <f aca="false">B113-F113</f>
        <v>0</v>
      </c>
      <c r="D113" s="286" t="n">
        <f aca="false">E113-C113</f>
        <v>-0</v>
      </c>
      <c r="E113" s="286" t="n">
        <f aca="false">PMT($B$3/12,$B$4*12,-$B$9)</f>
        <v>-0</v>
      </c>
      <c r="F113" s="286" t="n">
        <f aca="false">PV($B$3/12,($B$4*12-A113),-$B$5)</f>
        <v>-0</v>
      </c>
      <c r="G113" s="98"/>
      <c r="H113" s="98"/>
      <c r="I113" s="98"/>
      <c r="J113" s="98"/>
    </row>
    <row r="114" customFormat="false" ht="12.75" hidden="false" customHeight="false" outlineLevel="0" collapsed="false">
      <c r="A114" s="268" t="n">
        <f aca="false">+A113+1</f>
        <v>106</v>
      </c>
      <c r="B114" s="286" t="n">
        <f aca="false">F113</f>
        <v>-0</v>
      </c>
      <c r="C114" s="286" t="n">
        <f aca="false">B114-F114</f>
        <v>0</v>
      </c>
      <c r="D114" s="286" t="n">
        <f aca="false">E114-C114</f>
        <v>-0</v>
      </c>
      <c r="E114" s="286" t="n">
        <f aca="false">PMT($B$3/12,$B$4*12,-$B$9)</f>
        <v>-0</v>
      </c>
      <c r="F114" s="286" t="n">
        <f aca="false">PV($B$3/12,($B$4*12-A114),-$B$5)</f>
        <v>-0</v>
      </c>
      <c r="G114" s="98"/>
      <c r="H114" s="98"/>
      <c r="I114" s="98"/>
      <c r="J114" s="98"/>
    </row>
    <row r="115" customFormat="false" ht="12.75" hidden="false" customHeight="false" outlineLevel="0" collapsed="false">
      <c r="A115" s="268" t="n">
        <f aca="false">+A114+1</f>
        <v>107</v>
      </c>
      <c r="B115" s="286" t="n">
        <f aca="false">F114</f>
        <v>-0</v>
      </c>
      <c r="C115" s="286" t="n">
        <f aca="false">B115-F115</f>
        <v>0</v>
      </c>
      <c r="D115" s="286" t="n">
        <f aca="false">E115-C115</f>
        <v>-0</v>
      </c>
      <c r="E115" s="286" t="n">
        <f aca="false">PMT($B$3/12,$B$4*12,-$B$9)</f>
        <v>-0</v>
      </c>
      <c r="F115" s="286" t="n">
        <f aca="false">PV($B$3/12,($B$4*12-A115),-$B$5)</f>
        <v>-0</v>
      </c>
      <c r="G115" s="98"/>
      <c r="H115" s="98"/>
      <c r="I115" s="98"/>
      <c r="J115" s="98"/>
    </row>
    <row r="116" customFormat="false" ht="12.75" hidden="false" customHeight="false" outlineLevel="0" collapsed="false">
      <c r="A116" s="268" t="n">
        <f aca="false">+A115+1</f>
        <v>108</v>
      </c>
      <c r="B116" s="286" t="n">
        <f aca="false">F115</f>
        <v>-0</v>
      </c>
      <c r="C116" s="286" t="n">
        <f aca="false">B116-F116</f>
        <v>0</v>
      </c>
      <c r="D116" s="286" t="n">
        <f aca="false">E116-C116</f>
        <v>-0</v>
      </c>
      <c r="E116" s="286" t="n">
        <f aca="false">PMT($B$3/12,$B$4*12,-$B$9)</f>
        <v>-0</v>
      </c>
      <c r="F116" s="286" t="n">
        <f aca="false">PV($B$3/12,($B$4*12-A116),-$B$5)</f>
        <v>-0</v>
      </c>
      <c r="G116" s="288" t="n">
        <f aca="false">SUM(C105:C116)</f>
        <v>0</v>
      </c>
      <c r="H116" s="288" t="n">
        <f aca="false">SUM(D105:D116)</f>
        <v>0</v>
      </c>
      <c r="I116" s="98"/>
      <c r="J116" s="98"/>
    </row>
    <row r="117" customFormat="false" ht="12.75" hidden="false" customHeight="false" outlineLevel="0" collapsed="false">
      <c r="A117" s="268" t="n">
        <f aca="false">+A116+1</f>
        <v>109</v>
      </c>
      <c r="B117" s="286" t="n">
        <f aca="false">F116</f>
        <v>-0</v>
      </c>
      <c r="C117" s="286" t="n">
        <f aca="false">B117-F117</f>
        <v>0</v>
      </c>
      <c r="D117" s="286" t="n">
        <f aca="false">E117-C117</f>
        <v>-0</v>
      </c>
      <c r="E117" s="286" t="n">
        <f aca="false">PMT($B$3/12,$B$4*12,-$B$9)</f>
        <v>-0</v>
      </c>
      <c r="F117" s="286" t="n">
        <f aca="false">PV($B$3/12,($B$4*12-A117),-$B$5)</f>
        <v>-0</v>
      </c>
      <c r="G117" s="98"/>
      <c r="H117" s="98"/>
      <c r="I117" s="98"/>
      <c r="J117" s="98"/>
    </row>
    <row r="118" customFormat="false" ht="12.75" hidden="false" customHeight="false" outlineLevel="0" collapsed="false">
      <c r="A118" s="268" t="n">
        <f aca="false">+A117+1</f>
        <v>110</v>
      </c>
      <c r="B118" s="286" t="n">
        <f aca="false">F117</f>
        <v>-0</v>
      </c>
      <c r="C118" s="286" t="n">
        <f aca="false">B118-F118</f>
        <v>0</v>
      </c>
      <c r="D118" s="286" t="n">
        <f aca="false">E118-C118</f>
        <v>-0</v>
      </c>
      <c r="E118" s="286" t="n">
        <f aca="false">PMT($B$3/12,$B$4*12,-$B$9)</f>
        <v>-0</v>
      </c>
      <c r="F118" s="286" t="n">
        <f aca="false">PV($B$3/12,($B$4*12-A118),-$B$5)</f>
        <v>-0</v>
      </c>
      <c r="G118" s="98"/>
      <c r="H118" s="98"/>
      <c r="I118" s="98"/>
      <c r="J118" s="98"/>
    </row>
    <row r="119" customFormat="false" ht="12.75" hidden="false" customHeight="false" outlineLevel="0" collapsed="false">
      <c r="A119" s="268" t="n">
        <f aca="false">+A118+1</f>
        <v>111</v>
      </c>
      <c r="B119" s="286" t="n">
        <f aca="false">F118</f>
        <v>-0</v>
      </c>
      <c r="C119" s="286" t="n">
        <f aca="false">B119-F119</f>
        <v>0</v>
      </c>
      <c r="D119" s="286" t="n">
        <f aca="false">E119-C119</f>
        <v>-0</v>
      </c>
      <c r="E119" s="286" t="n">
        <f aca="false">PMT($B$3/12,$B$4*12,-$B$9)</f>
        <v>-0</v>
      </c>
      <c r="F119" s="286" t="n">
        <f aca="false">PV($B$3/12,($B$4*12-A119),-$B$5)</f>
        <v>-0</v>
      </c>
      <c r="G119" s="98"/>
      <c r="H119" s="98"/>
      <c r="I119" s="98"/>
      <c r="J119" s="98"/>
    </row>
    <row r="120" customFormat="false" ht="12.75" hidden="false" customHeight="false" outlineLevel="0" collapsed="false">
      <c r="A120" s="268" t="n">
        <f aca="false">+A119+1</f>
        <v>112</v>
      </c>
      <c r="B120" s="286" t="n">
        <f aca="false">F119</f>
        <v>-0</v>
      </c>
      <c r="C120" s="286" t="n">
        <f aca="false">B120-F120</f>
        <v>0</v>
      </c>
      <c r="D120" s="286" t="n">
        <f aca="false">E120-C120</f>
        <v>-0</v>
      </c>
      <c r="E120" s="286" t="n">
        <f aca="false">PMT($B$3/12,$B$4*12,-$B$9)</f>
        <v>-0</v>
      </c>
      <c r="F120" s="286" t="n">
        <f aca="false">PV($B$3/12,($B$4*12-A120),-$B$5)</f>
        <v>-0</v>
      </c>
      <c r="G120" s="98"/>
      <c r="H120" s="98"/>
      <c r="I120" s="98"/>
      <c r="J120" s="98"/>
    </row>
    <row r="121" customFormat="false" ht="12.75" hidden="false" customHeight="false" outlineLevel="0" collapsed="false">
      <c r="A121" s="268" t="n">
        <f aca="false">+A120+1</f>
        <v>113</v>
      </c>
      <c r="B121" s="286" t="n">
        <f aca="false">F120</f>
        <v>-0</v>
      </c>
      <c r="C121" s="286" t="n">
        <f aca="false">B121-F121</f>
        <v>0</v>
      </c>
      <c r="D121" s="286" t="n">
        <f aca="false">E121-C121</f>
        <v>-0</v>
      </c>
      <c r="E121" s="286" t="n">
        <f aca="false">PMT($B$3/12,$B$4*12,-$B$9)</f>
        <v>-0</v>
      </c>
      <c r="F121" s="286" t="n">
        <f aca="false">PV($B$3/12,($B$4*12-A121),-$B$5)</f>
        <v>-0</v>
      </c>
      <c r="G121" s="98"/>
      <c r="H121" s="98"/>
      <c r="I121" s="98"/>
      <c r="J121" s="98"/>
    </row>
    <row r="122" customFormat="false" ht="12.75" hidden="false" customHeight="false" outlineLevel="0" collapsed="false">
      <c r="A122" s="268" t="n">
        <f aca="false">+A121+1</f>
        <v>114</v>
      </c>
      <c r="B122" s="286" t="n">
        <f aca="false">F121</f>
        <v>-0</v>
      </c>
      <c r="C122" s="286" t="n">
        <f aca="false">B122-F122</f>
        <v>0</v>
      </c>
      <c r="D122" s="286" t="n">
        <f aca="false">E122-C122</f>
        <v>-0</v>
      </c>
      <c r="E122" s="286" t="n">
        <f aca="false">PMT($B$3/12,$B$4*12,-$B$9)</f>
        <v>-0</v>
      </c>
      <c r="F122" s="286" t="n">
        <f aca="false">PV($B$3/12,($B$4*12-A122),-$B$5)</f>
        <v>-0</v>
      </c>
      <c r="G122" s="98"/>
      <c r="H122" s="98"/>
      <c r="I122" s="98"/>
      <c r="J122" s="98"/>
    </row>
    <row r="123" customFormat="false" ht="12.75" hidden="false" customHeight="false" outlineLevel="0" collapsed="false">
      <c r="A123" s="268" t="n">
        <f aca="false">+A122+1</f>
        <v>115</v>
      </c>
      <c r="B123" s="286" t="n">
        <f aca="false">F122</f>
        <v>-0</v>
      </c>
      <c r="C123" s="286" t="n">
        <f aca="false">B123-F123</f>
        <v>0</v>
      </c>
      <c r="D123" s="286" t="n">
        <f aca="false">E123-C123</f>
        <v>-0</v>
      </c>
      <c r="E123" s="286" t="n">
        <f aca="false">PMT($B$3/12,$B$4*12,-$B$9)</f>
        <v>-0</v>
      </c>
      <c r="F123" s="286" t="n">
        <f aca="false">PV($B$3/12,($B$4*12-A123),-$B$5)</f>
        <v>-0</v>
      </c>
      <c r="G123" s="98"/>
      <c r="H123" s="98"/>
      <c r="I123" s="98"/>
      <c r="J123" s="98"/>
    </row>
    <row r="124" customFormat="false" ht="12.75" hidden="false" customHeight="false" outlineLevel="0" collapsed="false">
      <c r="A124" s="268" t="n">
        <f aca="false">+A123+1</f>
        <v>116</v>
      </c>
      <c r="B124" s="286" t="n">
        <f aca="false">F123</f>
        <v>-0</v>
      </c>
      <c r="C124" s="286" t="n">
        <f aca="false">B124-F124</f>
        <v>0</v>
      </c>
      <c r="D124" s="286" t="n">
        <f aca="false">E124-C124</f>
        <v>-0</v>
      </c>
      <c r="E124" s="286" t="n">
        <f aca="false">PMT($B$3/12,$B$4*12,-$B$9)</f>
        <v>-0</v>
      </c>
      <c r="F124" s="286" t="n">
        <f aca="false">PV($B$3/12,($B$4*12-A124),-$B$5)</f>
        <v>-0</v>
      </c>
      <c r="G124" s="98"/>
      <c r="H124" s="98"/>
      <c r="I124" s="98"/>
      <c r="J124" s="98"/>
    </row>
    <row r="125" customFormat="false" ht="12.75" hidden="false" customHeight="false" outlineLevel="0" collapsed="false">
      <c r="A125" s="268" t="n">
        <f aca="false">+A124+1</f>
        <v>117</v>
      </c>
      <c r="B125" s="286" t="n">
        <f aca="false">F124</f>
        <v>-0</v>
      </c>
      <c r="C125" s="286" t="n">
        <f aca="false">B125-F125</f>
        <v>0</v>
      </c>
      <c r="D125" s="286" t="n">
        <f aca="false">E125-C125</f>
        <v>-0</v>
      </c>
      <c r="E125" s="286" t="n">
        <f aca="false">PMT($B$3/12,$B$4*12,-$B$9)</f>
        <v>-0</v>
      </c>
      <c r="F125" s="286" t="n">
        <f aca="false">PV($B$3/12,($B$4*12-A125),-$B$5)</f>
        <v>-0</v>
      </c>
      <c r="G125" s="98"/>
      <c r="H125" s="98"/>
      <c r="I125" s="98"/>
      <c r="J125" s="98"/>
    </row>
    <row r="126" customFormat="false" ht="12.75" hidden="false" customHeight="false" outlineLevel="0" collapsed="false">
      <c r="A126" s="268" t="n">
        <f aca="false">+A125+1</f>
        <v>118</v>
      </c>
      <c r="B126" s="286" t="n">
        <f aca="false">F125</f>
        <v>-0</v>
      </c>
      <c r="C126" s="286" t="n">
        <f aca="false">B126-F126</f>
        <v>0</v>
      </c>
      <c r="D126" s="286" t="n">
        <f aca="false">E126-C126</f>
        <v>-0</v>
      </c>
      <c r="E126" s="286" t="n">
        <f aca="false">PMT($B$3/12,$B$4*12,-$B$9)</f>
        <v>-0</v>
      </c>
      <c r="F126" s="286" t="n">
        <f aca="false">PV($B$3/12,($B$4*12-A126),-$B$5)</f>
        <v>-0</v>
      </c>
      <c r="G126" s="98"/>
      <c r="H126" s="98"/>
      <c r="I126" s="98"/>
      <c r="J126" s="98"/>
    </row>
    <row r="127" customFormat="false" ht="12.75" hidden="false" customHeight="false" outlineLevel="0" collapsed="false">
      <c r="A127" s="268" t="n">
        <f aca="false">+A126+1</f>
        <v>119</v>
      </c>
      <c r="B127" s="286" t="n">
        <f aca="false">F126</f>
        <v>-0</v>
      </c>
      <c r="C127" s="286" t="n">
        <f aca="false">B127-F127</f>
        <v>0</v>
      </c>
      <c r="D127" s="286" t="n">
        <f aca="false">E127-C127</f>
        <v>-0</v>
      </c>
      <c r="E127" s="286" t="n">
        <f aca="false">PMT($B$3/12,$B$4*12,-$B$9)</f>
        <v>-0</v>
      </c>
      <c r="F127" s="286" t="n">
        <f aca="false">PV($B$3/12,($B$4*12-A127),-$B$5)</f>
        <v>-0</v>
      </c>
      <c r="G127" s="98"/>
      <c r="H127" s="98"/>
      <c r="I127" s="98"/>
      <c r="J127" s="98"/>
    </row>
    <row r="128" customFormat="false" ht="12.75" hidden="false" customHeight="false" outlineLevel="0" collapsed="false">
      <c r="A128" s="268" t="n">
        <f aca="false">+A127+1</f>
        <v>120</v>
      </c>
      <c r="B128" s="286" t="n">
        <f aca="false">F127</f>
        <v>-0</v>
      </c>
      <c r="C128" s="286" t="n">
        <f aca="false">B128-F128</f>
        <v>0</v>
      </c>
      <c r="D128" s="286" t="n">
        <f aca="false">E128-C128</f>
        <v>-0</v>
      </c>
      <c r="E128" s="286" t="n">
        <f aca="false">PMT($B$3/12,$B$4*12,-$B$9)</f>
        <v>-0</v>
      </c>
      <c r="F128" s="286" t="n">
        <f aca="false">PV($B$3/12,($B$4*12-A128),-$B$5)</f>
        <v>-0</v>
      </c>
      <c r="G128" s="288" t="n">
        <f aca="false">SUM(C117:C128)</f>
        <v>0</v>
      </c>
      <c r="H128" s="288" t="n">
        <f aca="false">SUM(D117:D128)</f>
        <v>0</v>
      </c>
      <c r="I128" s="98"/>
      <c r="J128" s="98"/>
    </row>
    <row r="129" customFormat="false" ht="12.75" hidden="false" customHeight="false" outlineLevel="0" collapsed="false">
      <c r="A129" s="268" t="n">
        <f aca="false">+A128+1</f>
        <v>121</v>
      </c>
      <c r="B129" s="286" t="n">
        <f aca="false">F128</f>
        <v>-0</v>
      </c>
      <c r="C129" s="286" t="n">
        <f aca="false">B129-F129</f>
        <v>0</v>
      </c>
      <c r="D129" s="286" t="n">
        <f aca="false">E129-C129</f>
        <v>-0</v>
      </c>
      <c r="E129" s="286" t="n">
        <f aca="false">PMT($B$3/12,$B$4*12,-$B$9)</f>
        <v>-0</v>
      </c>
      <c r="F129" s="286" t="n">
        <f aca="false">PV($B$3/12,($B$4*12-A129),-$B$5)</f>
        <v>-0</v>
      </c>
      <c r="G129" s="98"/>
      <c r="H129" s="98"/>
      <c r="I129" s="98"/>
      <c r="J129" s="98"/>
    </row>
    <row r="130" customFormat="false" ht="12.75" hidden="false" customHeight="false" outlineLevel="0" collapsed="false">
      <c r="A130" s="268" t="n">
        <f aca="false">+A129+1</f>
        <v>122</v>
      </c>
      <c r="B130" s="286" t="n">
        <f aca="false">F129</f>
        <v>-0</v>
      </c>
      <c r="C130" s="286" t="n">
        <f aca="false">B130-F130</f>
        <v>0</v>
      </c>
      <c r="D130" s="286" t="n">
        <f aca="false">E130-C130</f>
        <v>-0</v>
      </c>
      <c r="E130" s="286" t="n">
        <f aca="false">PMT($B$3/12,$B$4*12,-$B$9)</f>
        <v>-0</v>
      </c>
      <c r="F130" s="286" t="n">
        <f aca="false">PV($B$3/12,($B$4*12-A130),-$B$5)</f>
        <v>-0</v>
      </c>
      <c r="G130" s="98"/>
      <c r="H130" s="98"/>
      <c r="I130" s="98"/>
      <c r="J130" s="98"/>
    </row>
    <row r="131" customFormat="false" ht="12.75" hidden="false" customHeight="false" outlineLevel="0" collapsed="false">
      <c r="A131" s="268" t="n">
        <f aca="false">+A130+1</f>
        <v>123</v>
      </c>
      <c r="B131" s="286" t="n">
        <f aca="false">F130</f>
        <v>-0</v>
      </c>
      <c r="C131" s="286" t="n">
        <f aca="false">B131-F131</f>
        <v>0</v>
      </c>
      <c r="D131" s="286" t="n">
        <f aca="false">E131-C131</f>
        <v>-0</v>
      </c>
      <c r="E131" s="286" t="n">
        <f aca="false">PMT($B$3/12,$B$4*12,-$B$9)</f>
        <v>-0</v>
      </c>
      <c r="F131" s="286" t="n">
        <f aca="false">PV($B$3/12,($B$4*12-A131),-$B$5)</f>
        <v>-0</v>
      </c>
      <c r="G131" s="98"/>
      <c r="H131" s="98"/>
      <c r="I131" s="98"/>
      <c r="J131" s="98"/>
    </row>
    <row r="132" customFormat="false" ht="12.75" hidden="false" customHeight="false" outlineLevel="0" collapsed="false">
      <c r="A132" s="268" t="n">
        <f aca="false">+A131+1</f>
        <v>124</v>
      </c>
      <c r="B132" s="286" t="n">
        <f aca="false">F131</f>
        <v>-0</v>
      </c>
      <c r="C132" s="286" t="n">
        <f aca="false">B132-F132</f>
        <v>0</v>
      </c>
      <c r="D132" s="286" t="n">
        <f aca="false">E132-C132</f>
        <v>-0</v>
      </c>
      <c r="E132" s="286" t="n">
        <f aca="false">PMT($B$3/12,$B$4*12,-$B$9)</f>
        <v>-0</v>
      </c>
      <c r="F132" s="286" t="n">
        <f aca="false">PV($B$3/12,($B$4*12-A132),-$B$5)</f>
        <v>-0</v>
      </c>
      <c r="G132" s="98"/>
      <c r="H132" s="98"/>
      <c r="I132" s="98"/>
      <c r="J132" s="98"/>
    </row>
    <row r="133" customFormat="false" ht="12.75" hidden="false" customHeight="false" outlineLevel="0" collapsed="false">
      <c r="A133" s="268" t="n">
        <f aca="false">+A132+1</f>
        <v>125</v>
      </c>
      <c r="B133" s="286" t="n">
        <f aca="false">F132</f>
        <v>-0</v>
      </c>
      <c r="C133" s="286" t="n">
        <f aca="false">B133-F133</f>
        <v>0</v>
      </c>
      <c r="D133" s="286" t="n">
        <f aca="false">E133-C133</f>
        <v>-0</v>
      </c>
      <c r="E133" s="286" t="n">
        <f aca="false">PMT($B$3/12,$B$4*12,-$B$9)</f>
        <v>-0</v>
      </c>
      <c r="F133" s="286" t="n">
        <f aca="false">PV($B$3/12,($B$4*12-A133),-$B$5)</f>
        <v>-0</v>
      </c>
      <c r="G133" s="98"/>
      <c r="H133" s="98"/>
      <c r="I133" s="98"/>
      <c r="J133" s="98"/>
    </row>
    <row r="134" customFormat="false" ht="12.75" hidden="false" customHeight="false" outlineLevel="0" collapsed="false">
      <c r="A134" s="268" t="n">
        <f aca="false">+A133+1</f>
        <v>126</v>
      </c>
      <c r="B134" s="286" t="n">
        <f aca="false">F133</f>
        <v>-0</v>
      </c>
      <c r="C134" s="286" t="n">
        <f aca="false">B134-F134</f>
        <v>0</v>
      </c>
      <c r="D134" s="286" t="n">
        <f aca="false">E134-C134</f>
        <v>-0</v>
      </c>
      <c r="E134" s="286" t="n">
        <f aca="false">PMT($B$3/12,$B$4*12,-$B$9)</f>
        <v>-0</v>
      </c>
      <c r="F134" s="286" t="n">
        <f aca="false">PV($B$3/12,($B$4*12-A134),-$B$5)</f>
        <v>-0</v>
      </c>
      <c r="G134" s="98"/>
      <c r="H134" s="98"/>
      <c r="I134" s="98"/>
      <c r="J134" s="98"/>
    </row>
    <row r="135" customFormat="false" ht="12.75" hidden="false" customHeight="false" outlineLevel="0" collapsed="false">
      <c r="A135" s="268" t="n">
        <f aca="false">+A134+1</f>
        <v>127</v>
      </c>
      <c r="B135" s="286" t="n">
        <f aca="false">F134</f>
        <v>-0</v>
      </c>
      <c r="C135" s="286" t="n">
        <f aca="false">B135-F135</f>
        <v>0</v>
      </c>
      <c r="D135" s="286" t="n">
        <f aca="false">E135-C135</f>
        <v>-0</v>
      </c>
      <c r="E135" s="286" t="n">
        <f aca="false">PMT($B$3/12,$B$4*12,-$B$9)</f>
        <v>-0</v>
      </c>
      <c r="F135" s="286" t="n">
        <f aca="false">PV($B$3/12,($B$4*12-A135),-$B$5)</f>
        <v>-0</v>
      </c>
      <c r="G135" s="98"/>
      <c r="H135" s="98"/>
      <c r="I135" s="98"/>
      <c r="J135" s="98"/>
    </row>
    <row r="136" customFormat="false" ht="12.75" hidden="false" customHeight="false" outlineLevel="0" collapsed="false">
      <c r="A136" s="268" t="n">
        <f aca="false">+A135+1</f>
        <v>128</v>
      </c>
      <c r="B136" s="286" t="n">
        <f aca="false">F135</f>
        <v>-0</v>
      </c>
      <c r="C136" s="286" t="n">
        <f aca="false">B136-F136</f>
        <v>0</v>
      </c>
      <c r="D136" s="286" t="n">
        <f aca="false">E136-C136</f>
        <v>-0</v>
      </c>
      <c r="E136" s="286" t="n">
        <f aca="false">PMT($B$3/12,$B$4*12,-$B$9)</f>
        <v>-0</v>
      </c>
      <c r="F136" s="286" t="n">
        <f aca="false">PV($B$3/12,($B$4*12-A136),-$B$5)</f>
        <v>-0</v>
      </c>
      <c r="G136" s="98"/>
      <c r="H136" s="98"/>
      <c r="I136" s="98"/>
      <c r="J136" s="98"/>
    </row>
    <row r="137" customFormat="false" ht="12.75" hidden="false" customHeight="false" outlineLevel="0" collapsed="false">
      <c r="A137" s="268" t="n">
        <f aca="false">+A136+1</f>
        <v>129</v>
      </c>
      <c r="B137" s="286" t="n">
        <f aca="false">F136</f>
        <v>-0</v>
      </c>
      <c r="C137" s="286" t="n">
        <f aca="false">B137-F137</f>
        <v>0</v>
      </c>
      <c r="D137" s="286" t="n">
        <f aca="false">E137-C137</f>
        <v>-0</v>
      </c>
      <c r="E137" s="286" t="n">
        <f aca="false">PMT($B$3/12,$B$4*12,-$B$9)</f>
        <v>-0</v>
      </c>
      <c r="F137" s="286" t="n">
        <f aca="false">PV($B$3/12,($B$4*12-A137),-$B$5)</f>
        <v>-0</v>
      </c>
      <c r="G137" s="98"/>
      <c r="H137" s="98"/>
      <c r="I137" s="98"/>
      <c r="J137" s="98"/>
    </row>
    <row r="138" customFormat="false" ht="12.75" hidden="false" customHeight="false" outlineLevel="0" collapsed="false">
      <c r="A138" s="268" t="n">
        <f aca="false">+A137+1</f>
        <v>130</v>
      </c>
      <c r="B138" s="286" t="n">
        <f aca="false">F137</f>
        <v>-0</v>
      </c>
      <c r="C138" s="286" t="n">
        <f aca="false">B138-F138</f>
        <v>0</v>
      </c>
      <c r="D138" s="286" t="n">
        <f aca="false">E138-C138</f>
        <v>-0</v>
      </c>
      <c r="E138" s="286" t="n">
        <f aca="false">PMT($B$3/12,$B$4*12,-$B$9)</f>
        <v>-0</v>
      </c>
      <c r="F138" s="286" t="n">
        <f aca="false">PV($B$3/12,($B$4*12-A138),-$B$5)</f>
        <v>-0</v>
      </c>
      <c r="G138" s="98"/>
      <c r="H138" s="98"/>
      <c r="I138" s="98"/>
      <c r="J138" s="98"/>
    </row>
    <row r="139" customFormat="false" ht="12.75" hidden="false" customHeight="false" outlineLevel="0" collapsed="false">
      <c r="A139" s="268" t="n">
        <f aca="false">+A138+1</f>
        <v>131</v>
      </c>
      <c r="B139" s="286" t="n">
        <f aca="false">F138</f>
        <v>-0</v>
      </c>
      <c r="C139" s="286" t="n">
        <f aca="false">B139-F139</f>
        <v>0</v>
      </c>
      <c r="D139" s="286" t="n">
        <f aca="false">E139-C139</f>
        <v>-0</v>
      </c>
      <c r="E139" s="286" t="n">
        <f aca="false">PMT($B$3/12,$B$4*12,-$B$9)</f>
        <v>-0</v>
      </c>
      <c r="F139" s="286" t="n">
        <f aca="false">PV($B$3/12,($B$4*12-A139),-$B$5)</f>
        <v>-0</v>
      </c>
      <c r="G139" s="98"/>
      <c r="H139" s="98"/>
      <c r="I139" s="98"/>
      <c r="J139" s="98"/>
    </row>
    <row r="140" customFormat="false" ht="12.75" hidden="false" customHeight="false" outlineLevel="0" collapsed="false">
      <c r="A140" s="268" t="n">
        <f aca="false">+A139+1</f>
        <v>132</v>
      </c>
      <c r="B140" s="286" t="n">
        <f aca="false">F139</f>
        <v>-0</v>
      </c>
      <c r="C140" s="286" t="n">
        <f aca="false">B140-F140</f>
        <v>0</v>
      </c>
      <c r="D140" s="286" t="n">
        <f aca="false">E140-C140</f>
        <v>-0</v>
      </c>
      <c r="E140" s="286" t="n">
        <f aca="false">PMT($B$3/12,$B$4*12,-$B$9)</f>
        <v>-0</v>
      </c>
      <c r="F140" s="286" t="n">
        <f aca="false">PV($B$3/12,($B$4*12-A140),-$B$5)</f>
        <v>-0</v>
      </c>
      <c r="G140" s="288" t="n">
        <f aca="false">SUM(C129:C140)</f>
        <v>0</v>
      </c>
      <c r="H140" s="288" t="n">
        <f aca="false">SUM(D129:D140)</f>
        <v>0</v>
      </c>
      <c r="I140" s="98"/>
      <c r="J140" s="98"/>
    </row>
    <row r="141" customFormat="false" ht="12.75" hidden="false" customHeight="false" outlineLevel="0" collapsed="false">
      <c r="A141" s="268" t="n">
        <f aca="false">+A140+1</f>
        <v>133</v>
      </c>
      <c r="B141" s="286" t="n">
        <f aca="false">F140</f>
        <v>-0</v>
      </c>
      <c r="C141" s="286" t="n">
        <f aca="false">B141-F141</f>
        <v>0</v>
      </c>
      <c r="D141" s="286" t="n">
        <f aca="false">E141-C141</f>
        <v>-0</v>
      </c>
      <c r="E141" s="286" t="n">
        <f aca="false">PMT($B$3/12,$B$4*12,-$B$9)</f>
        <v>-0</v>
      </c>
      <c r="F141" s="286" t="n">
        <f aca="false">PV($B$3/12,($B$4*12-A141),-$B$5)</f>
        <v>-0</v>
      </c>
      <c r="G141" s="98"/>
      <c r="H141" s="98"/>
      <c r="I141" s="98"/>
      <c r="J141" s="98"/>
    </row>
    <row r="142" customFormat="false" ht="12.75" hidden="false" customHeight="false" outlineLevel="0" collapsed="false">
      <c r="A142" s="268" t="n">
        <f aca="false">+A141+1</f>
        <v>134</v>
      </c>
      <c r="B142" s="286" t="n">
        <f aca="false">F141</f>
        <v>-0</v>
      </c>
      <c r="C142" s="286" t="n">
        <f aca="false">B142-F142</f>
        <v>0</v>
      </c>
      <c r="D142" s="286" t="n">
        <f aca="false">E142-C142</f>
        <v>-0</v>
      </c>
      <c r="E142" s="286" t="n">
        <f aca="false">PMT($B$3/12,$B$4*12,-$B$9)</f>
        <v>-0</v>
      </c>
      <c r="F142" s="286" t="n">
        <f aca="false">PV($B$3/12,($B$4*12-A142),-$B$5)</f>
        <v>-0</v>
      </c>
      <c r="G142" s="98"/>
      <c r="H142" s="98"/>
      <c r="I142" s="98"/>
      <c r="J142" s="98"/>
    </row>
    <row r="143" customFormat="false" ht="12.75" hidden="false" customHeight="false" outlineLevel="0" collapsed="false">
      <c r="A143" s="268" t="n">
        <f aca="false">+A142+1</f>
        <v>135</v>
      </c>
      <c r="B143" s="286" t="n">
        <f aca="false">F142</f>
        <v>-0</v>
      </c>
      <c r="C143" s="286" t="n">
        <f aca="false">B143-F143</f>
        <v>0</v>
      </c>
      <c r="D143" s="286" t="n">
        <f aca="false">E143-C143</f>
        <v>-0</v>
      </c>
      <c r="E143" s="286" t="n">
        <f aca="false">PMT($B$3/12,$B$4*12,-$B$9)</f>
        <v>-0</v>
      </c>
      <c r="F143" s="286" t="n">
        <f aca="false">PV($B$3/12,($B$4*12-A143),-$B$5)</f>
        <v>-0</v>
      </c>
      <c r="G143" s="98"/>
      <c r="H143" s="98"/>
      <c r="I143" s="98"/>
      <c r="J143" s="98"/>
    </row>
    <row r="144" customFormat="false" ht="12.75" hidden="false" customHeight="false" outlineLevel="0" collapsed="false">
      <c r="A144" s="268" t="n">
        <f aca="false">+A143+1</f>
        <v>136</v>
      </c>
      <c r="B144" s="286" t="n">
        <f aca="false">F143</f>
        <v>-0</v>
      </c>
      <c r="C144" s="286" t="n">
        <f aca="false">B144-F144</f>
        <v>0</v>
      </c>
      <c r="D144" s="286" t="n">
        <f aca="false">E144-C144</f>
        <v>-0</v>
      </c>
      <c r="E144" s="286" t="n">
        <f aca="false">PMT($B$3/12,$B$4*12,-$B$9)</f>
        <v>-0</v>
      </c>
      <c r="F144" s="286" t="n">
        <f aca="false">PV($B$3/12,($B$4*12-A144),-$B$5)</f>
        <v>-0</v>
      </c>
      <c r="G144" s="98"/>
      <c r="H144" s="98"/>
      <c r="I144" s="98"/>
      <c r="J144" s="98"/>
    </row>
    <row r="145" customFormat="false" ht="12.75" hidden="false" customHeight="false" outlineLevel="0" collapsed="false">
      <c r="A145" s="268" t="n">
        <f aca="false">+A144+1</f>
        <v>137</v>
      </c>
      <c r="B145" s="286" t="n">
        <f aca="false">F144</f>
        <v>-0</v>
      </c>
      <c r="C145" s="286" t="n">
        <f aca="false">B145-F145</f>
        <v>0</v>
      </c>
      <c r="D145" s="286" t="n">
        <f aca="false">E145-C145</f>
        <v>-0</v>
      </c>
      <c r="E145" s="286" t="n">
        <f aca="false">PMT($B$3/12,$B$4*12,-$B$9)</f>
        <v>-0</v>
      </c>
      <c r="F145" s="286" t="n">
        <f aca="false">PV($B$3/12,($B$4*12-A145),-$B$5)</f>
        <v>-0</v>
      </c>
      <c r="G145" s="98"/>
      <c r="H145" s="98"/>
      <c r="I145" s="98"/>
      <c r="J145" s="98"/>
    </row>
    <row r="146" customFormat="false" ht="12.75" hidden="false" customHeight="false" outlineLevel="0" collapsed="false">
      <c r="A146" s="268" t="n">
        <f aca="false">+A145+1</f>
        <v>138</v>
      </c>
      <c r="B146" s="286" t="n">
        <f aca="false">F145</f>
        <v>-0</v>
      </c>
      <c r="C146" s="286" t="n">
        <f aca="false">B146-F146</f>
        <v>0</v>
      </c>
      <c r="D146" s="286" t="n">
        <f aca="false">E146-C146</f>
        <v>-0</v>
      </c>
      <c r="E146" s="286" t="n">
        <f aca="false">PMT($B$3/12,$B$4*12,-$B$9)</f>
        <v>-0</v>
      </c>
      <c r="F146" s="286" t="n">
        <f aca="false">PV($B$3/12,($B$4*12-A146),-$B$5)</f>
        <v>-0</v>
      </c>
      <c r="G146" s="98"/>
      <c r="H146" s="98"/>
      <c r="I146" s="98"/>
      <c r="J146" s="98"/>
    </row>
    <row r="147" customFormat="false" ht="12.75" hidden="false" customHeight="false" outlineLevel="0" collapsed="false">
      <c r="A147" s="268" t="n">
        <f aca="false">+A146+1</f>
        <v>139</v>
      </c>
      <c r="B147" s="286" t="n">
        <f aca="false">F146</f>
        <v>-0</v>
      </c>
      <c r="C147" s="286" t="n">
        <f aca="false">B147-F147</f>
        <v>0</v>
      </c>
      <c r="D147" s="286" t="n">
        <f aca="false">E147-C147</f>
        <v>-0</v>
      </c>
      <c r="E147" s="286" t="n">
        <f aca="false">PMT($B$3/12,$B$4*12,-$B$9)</f>
        <v>-0</v>
      </c>
      <c r="F147" s="286" t="n">
        <f aca="false">PV($B$3/12,($B$4*12-A147),-$B$5)</f>
        <v>-0</v>
      </c>
      <c r="G147" s="98"/>
      <c r="H147" s="98"/>
      <c r="I147" s="98"/>
      <c r="J147" s="98"/>
    </row>
    <row r="148" customFormat="false" ht="12.75" hidden="false" customHeight="false" outlineLevel="0" collapsed="false">
      <c r="A148" s="268" t="n">
        <f aca="false">+A147+1</f>
        <v>140</v>
      </c>
      <c r="B148" s="286" t="n">
        <f aca="false">F147</f>
        <v>-0</v>
      </c>
      <c r="C148" s="286" t="n">
        <f aca="false">B148-F148</f>
        <v>0</v>
      </c>
      <c r="D148" s="286" t="n">
        <f aca="false">E148-C148</f>
        <v>-0</v>
      </c>
      <c r="E148" s="286" t="n">
        <f aca="false">PMT($B$3/12,$B$4*12,-$B$9)</f>
        <v>-0</v>
      </c>
      <c r="F148" s="286" t="n">
        <f aca="false">PV($B$3/12,($B$4*12-A148),-$B$5)</f>
        <v>-0</v>
      </c>
      <c r="G148" s="98"/>
      <c r="H148" s="98"/>
      <c r="I148" s="98"/>
      <c r="J148" s="98"/>
    </row>
    <row r="149" customFormat="false" ht="12.75" hidden="false" customHeight="false" outlineLevel="0" collapsed="false">
      <c r="A149" s="268" t="n">
        <f aca="false">+A148+1</f>
        <v>141</v>
      </c>
      <c r="B149" s="286" t="n">
        <f aca="false">F148</f>
        <v>-0</v>
      </c>
      <c r="C149" s="286" t="n">
        <f aca="false">B149-F149</f>
        <v>0</v>
      </c>
      <c r="D149" s="286" t="n">
        <f aca="false">E149-C149</f>
        <v>-0</v>
      </c>
      <c r="E149" s="286" t="n">
        <f aca="false">PMT($B$3/12,$B$4*12,-$B$9)</f>
        <v>-0</v>
      </c>
      <c r="F149" s="286" t="n">
        <f aca="false">PV($B$3/12,($B$4*12-A149),-$B$5)</f>
        <v>-0</v>
      </c>
      <c r="G149" s="98"/>
      <c r="H149" s="98"/>
      <c r="I149" s="98"/>
      <c r="J149" s="98"/>
    </row>
    <row r="150" customFormat="false" ht="12.75" hidden="false" customHeight="false" outlineLevel="0" collapsed="false">
      <c r="A150" s="268" t="n">
        <f aca="false">+A149+1</f>
        <v>142</v>
      </c>
      <c r="B150" s="286" t="n">
        <f aca="false">F149</f>
        <v>-0</v>
      </c>
      <c r="C150" s="286" t="n">
        <f aca="false">B150-F150</f>
        <v>0</v>
      </c>
      <c r="D150" s="286" t="n">
        <f aca="false">E150-C150</f>
        <v>-0</v>
      </c>
      <c r="E150" s="286" t="n">
        <f aca="false">PMT($B$3/12,$B$4*12,-$B$9)</f>
        <v>-0</v>
      </c>
      <c r="F150" s="286" t="n">
        <f aca="false">PV($B$3/12,($B$4*12-A150),-$B$5)</f>
        <v>-0</v>
      </c>
      <c r="G150" s="98"/>
      <c r="H150" s="98"/>
      <c r="I150" s="98"/>
      <c r="J150" s="98"/>
    </row>
    <row r="151" customFormat="false" ht="12.75" hidden="false" customHeight="false" outlineLevel="0" collapsed="false">
      <c r="A151" s="268" t="n">
        <f aca="false">+A150+1</f>
        <v>143</v>
      </c>
      <c r="B151" s="286" t="n">
        <f aca="false">F150</f>
        <v>-0</v>
      </c>
      <c r="C151" s="286" t="n">
        <f aca="false">B151-F151</f>
        <v>0</v>
      </c>
      <c r="D151" s="286" t="n">
        <f aca="false">E151-C151</f>
        <v>-0</v>
      </c>
      <c r="E151" s="286" t="n">
        <f aca="false">PMT($B$3/12,$B$4*12,-$B$9)</f>
        <v>-0</v>
      </c>
      <c r="F151" s="286" t="n">
        <f aca="false">PV($B$3/12,($B$4*12-A151),-$B$5)</f>
        <v>-0</v>
      </c>
      <c r="G151" s="98"/>
      <c r="H151" s="98"/>
      <c r="I151" s="98"/>
      <c r="J151" s="98"/>
    </row>
    <row r="152" customFormat="false" ht="12.75" hidden="false" customHeight="false" outlineLevel="0" collapsed="false">
      <c r="A152" s="268" t="n">
        <f aca="false">+A151+1</f>
        <v>144</v>
      </c>
      <c r="B152" s="286" t="n">
        <f aca="false">F151</f>
        <v>-0</v>
      </c>
      <c r="C152" s="286" t="n">
        <f aca="false">B152-F152</f>
        <v>0</v>
      </c>
      <c r="D152" s="286" t="n">
        <f aca="false">E152-C152</f>
        <v>-0</v>
      </c>
      <c r="E152" s="286" t="n">
        <f aca="false">PMT($B$3/12,$B$4*12,-$B$9)</f>
        <v>-0</v>
      </c>
      <c r="F152" s="286" t="n">
        <f aca="false">PV($B$3/12,($B$4*12-A152),-$B$5)</f>
        <v>-0</v>
      </c>
      <c r="G152" s="288" t="n">
        <f aca="false">SUM(C141:C152)</f>
        <v>0</v>
      </c>
      <c r="H152" s="288" t="n">
        <f aca="false">SUM(D141:D152)</f>
        <v>0</v>
      </c>
      <c r="I152" s="98"/>
      <c r="J152" s="98"/>
    </row>
    <row r="153" customFormat="false" ht="12.75" hidden="false" customHeight="false" outlineLevel="0" collapsed="false">
      <c r="A153" s="268" t="n">
        <f aca="false">+A152+1</f>
        <v>145</v>
      </c>
      <c r="B153" s="286" t="n">
        <f aca="false">F152</f>
        <v>-0</v>
      </c>
      <c r="C153" s="286" t="n">
        <f aca="false">B153-F153</f>
        <v>0</v>
      </c>
      <c r="D153" s="286" t="n">
        <f aca="false">E153-C153</f>
        <v>-0</v>
      </c>
      <c r="E153" s="286" t="n">
        <f aca="false">PMT($B$3/12,$B$4*12,-$B$9)</f>
        <v>-0</v>
      </c>
      <c r="F153" s="286" t="n">
        <f aca="false">PV($B$3/12,($B$4*12-A153),-$B$5)</f>
        <v>-0</v>
      </c>
      <c r="G153" s="98"/>
      <c r="H153" s="98"/>
      <c r="I153" s="98"/>
      <c r="J153" s="98"/>
    </row>
    <row r="154" customFormat="false" ht="12.75" hidden="false" customHeight="false" outlineLevel="0" collapsed="false">
      <c r="A154" s="268" t="n">
        <f aca="false">+A153+1</f>
        <v>146</v>
      </c>
      <c r="B154" s="286" t="n">
        <f aca="false">F153</f>
        <v>-0</v>
      </c>
      <c r="C154" s="286" t="n">
        <f aca="false">B154-F154</f>
        <v>0</v>
      </c>
      <c r="D154" s="286" t="n">
        <f aca="false">E154-C154</f>
        <v>-0</v>
      </c>
      <c r="E154" s="286" t="n">
        <f aca="false">PMT($B$3/12,$B$4*12,-$B$9)</f>
        <v>-0</v>
      </c>
      <c r="F154" s="286" t="n">
        <f aca="false">PV($B$3/12,($B$4*12-A154),-$B$5)</f>
        <v>-0</v>
      </c>
      <c r="G154" s="98"/>
      <c r="H154" s="98"/>
      <c r="I154" s="98"/>
      <c r="J154" s="98"/>
    </row>
    <row r="155" customFormat="false" ht="12.75" hidden="false" customHeight="false" outlineLevel="0" collapsed="false">
      <c r="A155" s="268" t="n">
        <f aca="false">+A154+1</f>
        <v>147</v>
      </c>
      <c r="B155" s="286" t="n">
        <f aca="false">F154</f>
        <v>-0</v>
      </c>
      <c r="C155" s="286" t="n">
        <f aca="false">B155-F155</f>
        <v>0</v>
      </c>
      <c r="D155" s="286" t="n">
        <f aca="false">E155-C155</f>
        <v>-0</v>
      </c>
      <c r="E155" s="286" t="n">
        <f aca="false">PMT($B$3/12,$B$4*12,-$B$9)</f>
        <v>-0</v>
      </c>
      <c r="F155" s="286" t="n">
        <f aca="false">PV($B$3/12,($B$4*12-A155),-$B$5)</f>
        <v>-0</v>
      </c>
      <c r="G155" s="98"/>
      <c r="H155" s="98"/>
      <c r="I155" s="98"/>
      <c r="J155" s="98"/>
    </row>
    <row r="156" customFormat="false" ht="12.75" hidden="false" customHeight="false" outlineLevel="0" collapsed="false">
      <c r="A156" s="268" t="n">
        <f aca="false">+A155+1</f>
        <v>148</v>
      </c>
      <c r="B156" s="286" t="n">
        <f aca="false">F155</f>
        <v>-0</v>
      </c>
      <c r="C156" s="286" t="n">
        <f aca="false">B156-F156</f>
        <v>0</v>
      </c>
      <c r="D156" s="286" t="n">
        <f aca="false">E156-C156</f>
        <v>-0</v>
      </c>
      <c r="E156" s="286" t="n">
        <f aca="false">PMT($B$3/12,$B$4*12,-$B$9)</f>
        <v>-0</v>
      </c>
      <c r="F156" s="286" t="n">
        <f aca="false">PV($B$3/12,($B$4*12-A156),-$B$5)</f>
        <v>-0</v>
      </c>
      <c r="G156" s="98"/>
      <c r="H156" s="98"/>
      <c r="I156" s="98"/>
      <c r="J156" s="98"/>
    </row>
    <row r="157" customFormat="false" ht="12.75" hidden="false" customHeight="false" outlineLevel="0" collapsed="false">
      <c r="A157" s="268" t="n">
        <f aca="false">+A156+1</f>
        <v>149</v>
      </c>
      <c r="B157" s="286" t="n">
        <f aca="false">F156</f>
        <v>-0</v>
      </c>
      <c r="C157" s="286" t="n">
        <f aca="false">B157-F157</f>
        <v>0</v>
      </c>
      <c r="D157" s="286" t="n">
        <f aca="false">E157-C157</f>
        <v>-0</v>
      </c>
      <c r="E157" s="286" t="n">
        <f aca="false">PMT($B$3/12,$B$4*12,-$B$9)</f>
        <v>-0</v>
      </c>
      <c r="F157" s="286" t="n">
        <f aca="false">PV($B$3/12,($B$4*12-A157),-$B$5)</f>
        <v>-0</v>
      </c>
      <c r="G157" s="98"/>
      <c r="H157" s="98"/>
      <c r="I157" s="98"/>
      <c r="J157" s="98"/>
    </row>
    <row r="158" customFormat="false" ht="12.75" hidden="false" customHeight="false" outlineLevel="0" collapsed="false">
      <c r="A158" s="268" t="n">
        <f aca="false">+A157+1</f>
        <v>150</v>
      </c>
      <c r="B158" s="286" t="n">
        <f aca="false">F157</f>
        <v>-0</v>
      </c>
      <c r="C158" s="286" t="n">
        <f aca="false">B158-F158</f>
        <v>0</v>
      </c>
      <c r="D158" s="286" t="n">
        <f aca="false">E158-C158</f>
        <v>-0</v>
      </c>
      <c r="E158" s="286" t="n">
        <f aca="false">PMT($B$3/12,$B$4*12,-$B$9)</f>
        <v>-0</v>
      </c>
      <c r="F158" s="286" t="n">
        <f aca="false">PV($B$3/12,($B$4*12-A158),-$B$5)</f>
        <v>-0</v>
      </c>
      <c r="G158" s="98"/>
      <c r="H158" s="98"/>
      <c r="I158" s="98"/>
      <c r="J158" s="98"/>
    </row>
    <row r="159" customFormat="false" ht="12.75" hidden="false" customHeight="false" outlineLevel="0" collapsed="false">
      <c r="A159" s="268" t="n">
        <f aca="false">+A158+1</f>
        <v>151</v>
      </c>
      <c r="B159" s="286" t="n">
        <f aca="false">F158</f>
        <v>-0</v>
      </c>
      <c r="C159" s="286" t="n">
        <f aca="false">B159-F159</f>
        <v>0</v>
      </c>
      <c r="D159" s="286" t="n">
        <f aca="false">E159-C159</f>
        <v>-0</v>
      </c>
      <c r="E159" s="286" t="n">
        <f aca="false">PMT($B$3/12,$B$4*12,-$B$9)</f>
        <v>-0</v>
      </c>
      <c r="F159" s="286" t="n">
        <f aca="false">PV($B$3/12,($B$4*12-A159),-$B$5)</f>
        <v>-0</v>
      </c>
      <c r="G159" s="98"/>
      <c r="H159" s="98"/>
      <c r="I159" s="98"/>
      <c r="J159" s="98"/>
    </row>
    <row r="160" customFormat="false" ht="12.75" hidden="false" customHeight="false" outlineLevel="0" collapsed="false">
      <c r="A160" s="268" t="n">
        <f aca="false">+A159+1</f>
        <v>152</v>
      </c>
      <c r="B160" s="286" t="n">
        <f aca="false">F159</f>
        <v>-0</v>
      </c>
      <c r="C160" s="286" t="n">
        <f aca="false">B160-F160</f>
        <v>0</v>
      </c>
      <c r="D160" s="286" t="n">
        <f aca="false">E160-C160</f>
        <v>-0</v>
      </c>
      <c r="E160" s="286" t="n">
        <f aca="false">PMT($B$3/12,$B$4*12,-$B$9)</f>
        <v>-0</v>
      </c>
      <c r="F160" s="286" t="n">
        <f aca="false">PV($B$3/12,($B$4*12-A160),-$B$5)</f>
        <v>-0</v>
      </c>
      <c r="G160" s="98"/>
      <c r="H160" s="98"/>
      <c r="I160" s="98"/>
      <c r="J160" s="98"/>
    </row>
    <row r="161" customFormat="false" ht="12.75" hidden="false" customHeight="false" outlineLevel="0" collapsed="false">
      <c r="A161" s="268" t="n">
        <f aca="false">+A160+1</f>
        <v>153</v>
      </c>
      <c r="B161" s="286" t="n">
        <f aca="false">F160</f>
        <v>-0</v>
      </c>
      <c r="C161" s="286" t="n">
        <f aca="false">B161-F161</f>
        <v>0</v>
      </c>
      <c r="D161" s="286" t="n">
        <f aca="false">E161-C161</f>
        <v>-0</v>
      </c>
      <c r="E161" s="286" t="n">
        <f aca="false">PMT($B$3/12,$B$4*12,-$B$9)</f>
        <v>-0</v>
      </c>
      <c r="F161" s="286" t="n">
        <f aca="false">PV($B$3/12,($B$4*12-A161),-$B$5)</f>
        <v>-0</v>
      </c>
      <c r="G161" s="98"/>
      <c r="H161" s="98"/>
      <c r="I161" s="98"/>
      <c r="J161" s="98"/>
    </row>
    <row r="162" customFormat="false" ht="12.75" hidden="false" customHeight="false" outlineLevel="0" collapsed="false">
      <c r="A162" s="268" t="n">
        <f aca="false">+A161+1</f>
        <v>154</v>
      </c>
      <c r="B162" s="286" t="n">
        <f aca="false">F161</f>
        <v>-0</v>
      </c>
      <c r="C162" s="286" t="n">
        <f aca="false">B162-F162</f>
        <v>0</v>
      </c>
      <c r="D162" s="286" t="n">
        <f aca="false">E162-C162</f>
        <v>-0</v>
      </c>
      <c r="E162" s="286" t="n">
        <f aca="false">PMT($B$3/12,$B$4*12,-$B$9)</f>
        <v>-0</v>
      </c>
      <c r="F162" s="286" t="n">
        <f aca="false">PV($B$3/12,($B$4*12-A162),-$B$5)</f>
        <v>-0</v>
      </c>
      <c r="G162" s="98"/>
      <c r="H162" s="98"/>
      <c r="I162" s="98"/>
      <c r="J162" s="98"/>
    </row>
    <row r="163" customFormat="false" ht="12.75" hidden="false" customHeight="false" outlineLevel="0" collapsed="false">
      <c r="A163" s="268" t="n">
        <f aca="false">+A162+1</f>
        <v>155</v>
      </c>
      <c r="B163" s="286" t="n">
        <f aca="false">F162</f>
        <v>-0</v>
      </c>
      <c r="C163" s="286" t="n">
        <f aca="false">B163-F163</f>
        <v>0</v>
      </c>
      <c r="D163" s="286" t="n">
        <f aca="false">E163-C163</f>
        <v>-0</v>
      </c>
      <c r="E163" s="286" t="n">
        <f aca="false">PMT($B$3/12,$B$4*12,-$B$9)</f>
        <v>-0</v>
      </c>
      <c r="F163" s="286" t="n">
        <f aca="false">PV($B$3/12,($B$4*12-A163),-$B$5)</f>
        <v>-0</v>
      </c>
      <c r="G163" s="98"/>
      <c r="H163" s="98"/>
      <c r="I163" s="98"/>
      <c r="J163" s="98"/>
    </row>
    <row r="164" customFormat="false" ht="12.75" hidden="false" customHeight="false" outlineLevel="0" collapsed="false">
      <c r="A164" s="268" t="n">
        <f aca="false">+A163+1</f>
        <v>156</v>
      </c>
      <c r="B164" s="286" t="n">
        <f aca="false">F163</f>
        <v>-0</v>
      </c>
      <c r="C164" s="286" t="n">
        <f aca="false">B164-F164</f>
        <v>0</v>
      </c>
      <c r="D164" s="286" t="n">
        <f aca="false">E164-C164</f>
        <v>-0</v>
      </c>
      <c r="E164" s="286" t="n">
        <f aca="false">PMT($B$3/12,$B$4*12,-$B$9)</f>
        <v>-0</v>
      </c>
      <c r="F164" s="286" t="n">
        <f aca="false">PV($B$3/12,($B$4*12-A164),-$B$5)</f>
        <v>-0</v>
      </c>
      <c r="G164" s="288" t="n">
        <f aca="false">SUM(C153:C164)</f>
        <v>0</v>
      </c>
      <c r="H164" s="288" t="n">
        <f aca="false">SUM(D153:D164)</f>
        <v>0</v>
      </c>
      <c r="I164" s="98"/>
      <c r="J164" s="98"/>
    </row>
    <row r="165" customFormat="false" ht="12.75" hidden="false" customHeight="false" outlineLevel="0" collapsed="false">
      <c r="A165" s="268" t="n">
        <f aca="false">+A164+1</f>
        <v>157</v>
      </c>
      <c r="B165" s="286" t="n">
        <f aca="false">F164</f>
        <v>-0</v>
      </c>
      <c r="C165" s="286" t="n">
        <f aca="false">B165-F165</f>
        <v>0</v>
      </c>
      <c r="D165" s="286" t="n">
        <f aca="false">E165-C165</f>
        <v>-0</v>
      </c>
      <c r="E165" s="286" t="n">
        <f aca="false">PMT($B$3/12,$B$4*12,-$B$9)</f>
        <v>-0</v>
      </c>
      <c r="F165" s="286" t="n">
        <f aca="false">PV($B$3/12,($B$4*12-A165),-$B$5)</f>
        <v>-0</v>
      </c>
      <c r="G165" s="98"/>
      <c r="H165" s="98"/>
      <c r="I165" s="98"/>
      <c r="J165" s="98"/>
    </row>
    <row r="166" customFormat="false" ht="12.75" hidden="false" customHeight="false" outlineLevel="0" collapsed="false">
      <c r="A166" s="268" t="n">
        <f aca="false">+A165+1</f>
        <v>158</v>
      </c>
      <c r="B166" s="286" t="n">
        <f aca="false">F165</f>
        <v>-0</v>
      </c>
      <c r="C166" s="286" t="n">
        <f aca="false">B166-F166</f>
        <v>0</v>
      </c>
      <c r="D166" s="286" t="n">
        <f aca="false">E166-C166</f>
        <v>-0</v>
      </c>
      <c r="E166" s="286" t="n">
        <f aca="false">PMT($B$3/12,$B$4*12,-$B$9)</f>
        <v>-0</v>
      </c>
      <c r="F166" s="286" t="n">
        <f aca="false">PV($B$3/12,($B$4*12-A166),-$B$5)</f>
        <v>-0</v>
      </c>
      <c r="G166" s="98"/>
      <c r="H166" s="98"/>
      <c r="I166" s="98"/>
      <c r="J166" s="98"/>
    </row>
    <row r="167" customFormat="false" ht="12.75" hidden="false" customHeight="false" outlineLevel="0" collapsed="false">
      <c r="A167" s="268" t="n">
        <f aca="false">+A166+1</f>
        <v>159</v>
      </c>
      <c r="B167" s="286" t="n">
        <f aca="false">F166</f>
        <v>-0</v>
      </c>
      <c r="C167" s="286" t="n">
        <f aca="false">B167-F167</f>
        <v>0</v>
      </c>
      <c r="D167" s="286" t="n">
        <f aca="false">E167-C167</f>
        <v>-0</v>
      </c>
      <c r="E167" s="286" t="n">
        <f aca="false">PMT($B$3/12,$B$4*12,-$B$9)</f>
        <v>-0</v>
      </c>
      <c r="F167" s="286" t="n">
        <f aca="false">PV($B$3/12,($B$4*12-A167),-$B$5)</f>
        <v>-0</v>
      </c>
      <c r="G167" s="98"/>
      <c r="H167" s="98"/>
      <c r="I167" s="98"/>
      <c r="J167" s="98"/>
    </row>
    <row r="168" customFormat="false" ht="12.75" hidden="false" customHeight="false" outlineLevel="0" collapsed="false">
      <c r="A168" s="268" t="n">
        <f aca="false">+A167+1</f>
        <v>160</v>
      </c>
      <c r="B168" s="286" t="n">
        <f aca="false">F167</f>
        <v>-0</v>
      </c>
      <c r="C168" s="286" t="n">
        <f aca="false">B168-F168</f>
        <v>0</v>
      </c>
      <c r="D168" s="286" t="n">
        <f aca="false">E168-C168</f>
        <v>-0</v>
      </c>
      <c r="E168" s="286" t="n">
        <f aca="false">PMT($B$3/12,$B$4*12,-$B$9)</f>
        <v>-0</v>
      </c>
      <c r="F168" s="286" t="n">
        <f aca="false">PV($B$3/12,($B$4*12-A168),-$B$5)</f>
        <v>-0</v>
      </c>
      <c r="G168" s="98"/>
      <c r="H168" s="98"/>
      <c r="I168" s="98"/>
      <c r="J168" s="98"/>
    </row>
    <row r="169" customFormat="false" ht="12.75" hidden="false" customHeight="false" outlineLevel="0" collapsed="false">
      <c r="A169" s="268" t="n">
        <f aca="false">+A168+1</f>
        <v>161</v>
      </c>
      <c r="B169" s="286" t="n">
        <f aca="false">F168</f>
        <v>-0</v>
      </c>
      <c r="C169" s="286" t="n">
        <f aca="false">B169-F169</f>
        <v>0</v>
      </c>
      <c r="D169" s="286" t="n">
        <f aca="false">E169-C169</f>
        <v>-0</v>
      </c>
      <c r="E169" s="286" t="n">
        <f aca="false">PMT($B$3/12,$B$4*12,-$B$9)</f>
        <v>-0</v>
      </c>
      <c r="F169" s="286" t="n">
        <f aca="false">PV($B$3/12,($B$4*12-A169),-$B$5)</f>
        <v>-0</v>
      </c>
      <c r="G169" s="98"/>
      <c r="H169" s="98"/>
      <c r="I169" s="98"/>
      <c r="J169" s="98"/>
    </row>
    <row r="170" customFormat="false" ht="12.75" hidden="false" customHeight="false" outlineLevel="0" collapsed="false">
      <c r="A170" s="268" t="n">
        <f aca="false">+A169+1</f>
        <v>162</v>
      </c>
      <c r="B170" s="286" t="n">
        <f aca="false">F169</f>
        <v>-0</v>
      </c>
      <c r="C170" s="286" t="n">
        <f aca="false">B170-F170</f>
        <v>0</v>
      </c>
      <c r="D170" s="286" t="n">
        <f aca="false">E170-C170</f>
        <v>-0</v>
      </c>
      <c r="E170" s="286" t="n">
        <f aca="false">PMT($B$3/12,$B$4*12,-$B$9)</f>
        <v>-0</v>
      </c>
      <c r="F170" s="286" t="n">
        <f aca="false">PV($B$3/12,($B$4*12-A170),-$B$5)</f>
        <v>-0</v>
      </c>
      <c r="G170" s="98"/>
      <c r="H170" s="98"/>
      <c r="I170" s="98"/>
      <c r="J170" s="98"/>
    </row>
    <row r="171" customFormat="false" ht="12.75" hidden="false" customHeight="false" outlineLevel="0" collapsed="false">
      <c r="A171" s="268" t="n">
        <f aca="false">+A170+1</f>
        <v>163</v>
      </c>
      <c r="B171" s="286" t="n">
        <f aca="false">F170</f>
        <v>-0</v>
      </c>
      <c r="C171" s="286" t="n">
        <f aca="false">B171-F171</f>
        <v>0</v>
      </c>
      <c r="D171" s="286" t="n">
        <f aca="false">E171-C171</f>
        <v>-0</v>
      </c>
      <c r="E171" s="286" t="n">
        <f aca="false">PMT($B$3/12,$B$4*12,-$B$9)</f>
        <v>-0</v>
      </c>
      <c r="F171" s="286" t="n">
        <f aca="false">PV($B$3/12,($B$4*12-A171),-$B$5)</f>
        <v>-0</v>
      </c>
      <c r="G171" s="98"/>
      <c r="H171" s="98"/>
      <c r="I171" s="98"/>
      <c r="J171" s="98"/>
    </row>
    <row r="172" customFormat="false" ht="12.75" hidden="false" customHeight="false" outlineLevel="0" collapsed="false">
      <c r="A172" s="268" t="n">
        <f aca="false">+A171+1</f>
        <v>164</v>
      </c>
      <c r="B172" s="286" t="n">
        <f aca="false">F171</f>
        <v>-0</v>
      </c>
      <c r="C172" s="286" t="n">
        <f aca="false">B172-F172</f>
        <v>0</v>
      </c>
      <c r="D172" s="286" t="n">
        <f aca="false">E172-C172</f>
        <v>-0</v>
      </c>
      <c r="E172" s="286" t="n">
        <f aca="false">PMT($B$3/12,$B$4*12,-$B$9)</f>
        <v>-0</v>
      </c>
      <c r="F172" s="286" t="n">
        <f aca="false">PV($B$3/12,($B$4*12-A172),-$B$5)</f>
        <v>-0</v>
      </c>
      <c r="G172" s="98"/>
      <c r="H172" s="98"/>
      <c r="I172" s="98"/>
      <c r="J172" s="98"/>
    </row>
    <row r="173" customFormat="false" ht="12.75" hidden="false" customHeight="false" outlineLevel="0" collapsed="false">
      <c r="A173" s="268" t="n">
        <f aca="false">+A172+1</f>
        <v>165</v>
      </c>
      <c r="B173" s="286" t="n">
        <f aca="false">F172</f>
        <v>-0</v>
      </c>
      <c r="C173" s="286" t="n">
        <f aca="false">B173-F173</f>
        <v>0</v>
      </c>
      <c r="D173" s="286" t="n">
        <f aca="false">E173-C173</f>
        <v>-0</v>
      </c>
      <c r="E173" s="286" t="n">
        <f aca="false">PMT($B$3/12,$B$4*12,-$B$9)</f>
        <v>-0</v>
      </c>
      <c r="F173" s="286" t="n">
        <f aca="false">PV($B$3/12,($B$4*12-A173),-$B$5)</f>
        <v>-0</v>
      </c>
      <c r="G173" s="98"/>
      <c r="H173" s="98"/>
      <c r="I173" s="98"/>
      <c r="J173" s="98"/>
    </row>
    <row r="174" customFormat="false" ht="12.75" hidden="false" customHeight="false" outlineLevel="0" collapsed="false">
      <c r="A174" s="268" t="n">
        <f aca="false">+A173+1</f>
        <v>166</v>
      </c>
      <c r="B174" s="286" t="n">
        <f aca="false">F173</f>
        <v>-0</v>
      </c>
      <c r="C174" s="286" t="n">
        <f aca="false">B174-F174</f>
        <v>0</v>
      </c>
      <c r="D174" s="286" t="n">
        <f aca="false">E174-C174</f>
        <v>-0</v>
      </c>
      <c r="E174" s="286" t="n">
        <f aca="false">PMT($B$3/12,$B$4*12,-$B$9)</f>
        <v>-0</v>
      </c>
      <c r="F174" s="286" t="n">
        <f aca="false">PV($B$3/12,($B$4*12-A174),-$B$5)</f>
        <v>-0</v>
      </c>
      <c r="G174" s="98"/>
      <c r="H174" s="98"/>
      <c r="I174" s="98"/>
      <c r="J174" s="98"/>
    </row>
    <row r="175" customFormat="false" ht="12.75" hidden="false" customHeight="false" outlineLevel="0" collapsed="false">
      <c r="A175" s="268" t="n">
        <f aca="false">+A174+1</f>
        <v>167</v>
      </c>
      <c r="B175" s="286" t="n">
        <f aca="false">F174</f>
        <v>-0</v>
      </c>
      <c r="C175" s="286" t="n">
        <f aca="false">B175-F175</f>
        <v>0</v>
      </c>
      <c r="D175" s="286" t="n">
        <f aca="false">E175-C175</f>
        <v>-0</v>
      </c>
      <c r="E175" s="286" t="n">
        <f aca="false">PMT($B$3/12,$B$4*12,-$B$9)</f>
        <v>-0</v>
      </c>
      <c r="F175" s="286" t="n">
        <f aca="false">PV($B$3/12,($B$4*12-A175),-$B$5)</f>
        <v>-0</v>
      </c>
      <c r="G175" s="98"/>
      <c r="H175" s="98"/>
      <c r="I175" s="98"/>
      <c r="J175" s="98"/>
    </row>
    <row r="176" customFormat="false" ht="12.75" hidden="false" customHeight="false" outlineLevel="0" collapsed="false">
      <c r="A176" s="268" t="n">
        <f aca="false">+A175+1</f>
        <v>168</v>
      </c>
      <c r="B176" s="286" t="n">
        <f aca="false">F175</f>
        <v>-0</v>
      </c>
      <c r="C176" s="286" t="n">
        <f aca="false">B176-F176</f>
        <v>0</v>
      </c>
      <c r="D176" s="286" t="n">
        <f aca="false">E176-C176</f>
        <v>-0</v>
      </c>
      <c r="E176" s="286" t="n">
        <f aca="false">PMT($B$3/12,$B$4*12,-$B$9)</f>
        <v>-0</v>
      </c>
      <c r="F176" s="286" t="n">
        <f aca="false">PV($B$3/12,($B$4*12-A176),-$B$5)</f>
        <v>-0</v>
      </c>
      <c r="G176" s="288" t="n">
        <f aca="false">SUM(C165:C176)</f>
        <v>0</v>
      </c>
      <c r="H176" s="288" t="n">
        <f aca="false">SUM(D165:D176)</f>
        <v>0</v>
      </c>
      <c r="I176" s="98"/>
      <c r="J176" s="98"/>
    </row>
    <row r="177" customFormat="false" ht="12.75" hidden="false" customHeight="false" outlineLevel="0" collapsed="false">
      <c r="A177" s="268" t="n">
        <f aca="false">+A176+1</f>
        <v>169</v>
      </c>
      <c r="B177" s="286" t="n">
        <f aca="false">F176</f>
        <v>-0</v>
      </c>
      <c r="C177" s="286" t="n">
        <f aca="false">B177-F177</f>
        <v>0</v>
      </c>
      <c r="D177" s="286" t="n">
        <f aca="false">E177-C177</f>
        <v>-0</v>
      </c>
      <c r="E177" s="286" t="n">
        <f aca="false">PMT($B$3/12,$B$4*12,-$B$9)</f>
        <v>-0</v>
      </c>
      <c r="F177" s="286" t="n">
        <f aca="false">PV($B$3/12,($B$4*12-A177),-$B$5)</f>
        <v>-0</v>
      </c>
      <c r="G177" s="98"/>
      <c r="H177" s="98"/>
      <c r="I177" s="98"/>
      <c r="J177" s="98"/>
    </row>
    <row r="178" customFormat="false" ht="12.75" hidden="false" customHeight="false" outlineLevel="0" collapsed="false">
      <c r="A178" s="268" t="n">
        <f aca="false">+A177+1</f>
        <v>170</v>
      </c>
      <c r="B178" s="286" t="n">
        <f aca="false">F177</f>
        <v>-0</v>
      </c>
      <c r="C178" s="286" t="n">
        <f aca="false">B178-F178</f>
        <v>0</v>
      </c>
      <c r="D178" s="286" t="n">
        <f aca="false">E178-C178</f>
        <v>-0</v>
      </c>
      <c r="E178" s="286" t="n">
        <f aca="false">PMT($B$3/12,$B$4*12,-$B$9)</f>
        <v>-0</v>
      </c>
      <c r="F178" s="286" t="n">
        <f aca="false">PV($B$3/12,($B$4*12-A178),-$B$5)</f>
        <v>-0</v>
      </c>
      <c r="G178" s="98"/>
      <c r="H178" s="98"/>
      <c r="I178" s="98"/>
      <c r="J178" s="98"/>
    </row>
    <row r="179" customFormat="false" ht="12.75" hidden="false" customHeight="false" outlineLevel="0" collapsed="false">
      <c r="A179" s="268" t="n">
        <f aca="false">+A178+1</f>
        <v>171</v>
      </c>
      <c r="B179" s="286" t="n">
        <f aca="false">F178</f>
        <v>-0</v>
      </c>
      <c r="C179" s="286" t="n">
        <f aca="false">B179-F179</f>
        <v>0</v>
      </c>
      <c r="D179" s="286" t="n">
        <f aca="false">E179-C179</f>
        <v>-0</v>
      </c>
      <c r="E179" s="286" t="n">
        <f aca="false">PMT($B$3/12,$B$4*12,-$B$9)</f>
        <v>-0</v>
      </c>
      <c r="F179" s="286" t="n">
        <f aca="false">PV($B$3/12,($B$4*12-A179),-$B$5)</f>
        <v>-0</v>
      </c>
      <c r="G179" s="98"/>
      <c r="H179" s="98"/>
      <c r="I179" s="98"/>
      <c r="J179" s="98"/>
    </row>
    <row r="180" customFormat="false" ht="12.75" hidden="false" customHeight="false" outlineLevel="0" collapsed="false">
      <c r="A180" s="268" t="n">
        <f aca="false">+A179+1</f>
        <v>172</v>
      </c>
      <c r="B180" s="286" t="n">
        <f aca="false">F179</f>
        <v>-0</v>
      </c>
      <c r="C180" s="286" t="n">
        <f aca="false">B180-F180</f>
        <v>0</v>
      </c>
      <c r="D180" s="286" t="n">
        <f aca="false">E180-C180</f>
        <v>-0</v>
      </c>
      <c r="E180" s="286" t="n">
        <f aca="false">PMT($B$3/12,$B$4*12,-$B$9)</f>
        <v>-0</v>
      </c>
      <c r="F180" s="286" t="n">
        <f aca="false">PV($B$3/12,($B$4*12-A180),-$B$5)</f>
        <v>-0</v>
      </c>
      <c r="G180" s="98"/>
      <c r="H180" s="98"/>
      <c r="I180" s="98"/>
      <c r="J180" s="98"/>
    </row>
    <row r="181" customFormat="false" ht="12.75" hidden="false" customHeight="false" outlineLevel="0" collapsed="false">
      <c r="A181" s="268" t="n">
        <f aca="false">+A180+1</f>
        <v>173</v>
      </c>
      <c r="B181" s="286" t="n">
        <f aca="false">F180</f>
        <v>-0</v>
      </c>
      <c r="C181" s="286" t="n">
        <f aca="false">B181-F181</f>
        <v>0</v>
      </c>
      <c r="D181" s="286" t="n">
        <f aca="false">E181-C181</f>
        <v>-0</v>
      </c>
      <c r="E181" s="286" t="n">
        <f aca="false">PMT($B$3/12,$B$4*12,-$B$9)</f>
        <v>-0</v>
      </c>
      <c r="F181" s="286" t="n">
        <f aca="false">PV($B$3/12,($B$4*12-A181),-$B$5)</f>
        <v>-0</v>
      </c>
      <c r="G181" s="98"/>
      <c r="H181" s="98"/>
      <c r="I181" s="98"/>
      <c r="J181" s="98"/>
    </row>
    <row r="182" customFormat="false" ht="12.75" hidden="false" customHeight="false" outlineLevel="0" collapsed="false">
      <c r="A182" s="268" t="n">
        <f aca="false">+A181+1</f>
        <v>174</v>
      </c>
      <c r="B182" s="286" t="n">
        <f aca="false">F181</f>
        <v>-0</v>
      </c>
      <c r="C182" s="286" t="n">
        <f aca="false">B182-F182</f>
        <v>0</v>
      </c>
      <c r="D182" s="286" t="n">
        <f aca="false">E182-C182</f>
        <v>-0</v>
      </c>
      <c r="E182" s="286" t="n">
        <f aca="false">PMT($B$3/12,$B$4*12,-$B$9)</f>
        <v>-0</v>
      </c>
      <c r="F182" s="286" t="n">
        <f aca="false">PV($B$3/12,($B$4*12-A182),-$B$5)</f>
        <v>-0</v>
      </c>
      <c r="G182" s="98"/>
      <c r="H182" s="98"/>
      <c r="I182" s="98"/>
      <c r="J182" s="98"/>
    </row>
    <row r="183" customFormat="false" ht="12.75" hidden="false" customHeight="false" outlineLevel="0" collapsed="false">
      <c r="A183" s="268" t="n">
        <f aca="false">+A182+1</f>
        <v>175</v>
      </c>
      <c r="B183" s="286" t="n">
        <f aca="false">F182</f>
        <v>-0</v>
      </c>
      <c r="C183" s="286" t="n">
        <f aca="false">B183-F183</f>
        <v>0</v>
      </c>
      <c r="D183" s="286" t="n">
        <f aca="false">E183-C183</f>
        <v>-0</v>
      </c>
      <c r="E183" s="286" t="n">
        <f aca="false">PMT($B$3/12,$B$4*12,-$B$9)</f>
        <v>-0</v>
      </c>
      <c r="F183" s="286" t="n">
        <f aca="false">PV($B$3/12,($B$4*12-A183),-$B$5)</f>
        <v>-0</v>
      </c>
      <c r="G183" s="98"/>
      <c r="H183" s="98"/>
      <c r="I183" s="98"/>
      <c r="J183" s="98"/>
    </row>
    <row r="184" customFormat="false" ht="12.75" hidden="false" customHeight="false" outlineLevel="0" collapsed="false">
      <c r="A184" s="268" t="n">
        <f aca="false">+A183+1</f>
        <v>176</v>
      </c>
      <c r="B184" s="286" t="n">
        <f aca="false">F183</f>
        <v>-0</v>
      </c>
      <c r="C184" s="286" t="n">
        <f aca="false">B184-F184</f>
        <v>0</v>
      </c>
      <c r="D184" s="286" t="n">
        <f aca="false">E184-C184</f>
        <v>-0</v>
      </c>
      <c r="E184" s="286" t="n">
        <f aca="false">PMT($B$3/12,$B$4*12,-$B$9)</f>
        <v>-0</v>
      </c>
      <c r="F184" s="286" t="n">
        <f aca="false">PV($B$3/12,($B$4*12-A184),-$B$5)</f>
        <v>-0</v>
      </c>
      <c r="G184" s="98"/>
      <c r="H184" s="98"/>
      <c r="I184" s="98"/>
      <c r="J184" s="98"/>
    </row>
    <row r="185" customFormat="false" ht="12.75" hidden="false" customHeight="false" outlineLevel="0" collapsed="false">
      <c r="A185" s="268" t="n">
        <f aca="false">+A184+1</f>
        <v>177</v>
      </c>
      <c r="B185" s="286" t="n">
        <f aca="false">F184</f>
        <v>-0</v>
      </c>
      <c r="C185" s="286" t="n">
        <f aca="false">B185-F185</f>
        <v>0</v>
      </c>
      <c r="D185" s="286" t="n">
        <f aca="false">E185-C185</f>
        <v>-0</v>
      </c>
      <c r="E185" s="286" t="n">
        <f aca="false">PMT($B$3/12,$B$4*12,-$B$9)</f>
        <v>-0</v>
      </c>
      <c r="F185" s="286" t="n">
        <f aca="false">PV($B$3/12,($B$4*12-A185),-$B$5)</f>
        <v>-0</v>
      </c>
      <c r="G185" s="98"/>
      <c r="H185" s="98"/>
      <c r="I185" s="98"/>
      <c r="J185" s="98"/>
    </row>
    <row r="186" customFormat="false" ht="12.75" hidden="false" customHeight="false" outlineLevel="0" collapsed="false">
      <c r="A186" s="268" t="n">
        <f aca="false">+A185+1</f>
        <v>178</v>
      </c>
      <c r="B186" s="286" t="n">
        <f aca="false">F185</f>
        <v>-0</v>
      </c>
      <c r="C186" s="286" t="n">
        <f aca="false">B186-F186</f>
        <v>0</v>
      </c>
      <c r="D186" s="286" t="n">
        <f aca="false">E186-C186</f>
        <v>-0</v>
      </c>
      <c r="E186" s="286" t="n">
        <f aca="false">PMT($B$3/12,$B$4*12,-$B$9)</f>
        <v>-0</v>
      </c>
      <c r="F186" s="286" t="n">
        <f aca="false">PV($B$3/12,($B$4*12-A186),-$B$5)</f>
        <v>-0</v>
      </c>
      <c r="G186" s="98"/>
      <c r="H186" s="98"/>
      <c r="I186" s="98"/>
      <c r="J186" s="98"/>
    </row>
    <row r="187" customFormat="false" ht="12.75" hidden="false" customHeight="false" outlineLevel="0" collapsed="false">
      <c r="A187" s="268" t="n">
        <f aca="false">+A186+1</f>
        <v>179</v>
      </c>
      <c r="B187" s="286" t="n">
        <f aca="false">F186</f>
        <v>-0</v>
      </c>
      <c r="C187" s="286" t="n">
        <f aca="false">B187-F187</f>
        <v>0</v>
      </c>
      <c r="D187" s="286" t="n">
        <f aca="false">E187-C187</f>
        <v>-0</v>
      </c>
      <c r="E187" s="286" t="n">
        <f aca="false">PMT($B$3/12,$B$4*12,-$B$9)</f>
        <v>-0</v>
      </c>
      <c r="F187" s="286" t="n">
        <f aca="false">PV($B$3/12,($B$4*12-A187),-$B$5)</f>
        <v>-0</v>
      </c>
      <c r="G187" s="98"/>
      <c r="H187" s="98"/>
      <c r="I187" s="98"/>
      <c r="J187" s="98"/>
    </row>
    <row r="188" customFormat="false" ht="12.75" hidden="false" customHeight="false" outlineLevel="0" collapsed="false">
      <c r="A188" s="268" t="n">
        <f aca="false">+A187+1</f>
        <v>180</v>
      </c>
      <c r="B188" s="286" t="n">
        <f aca="false">F187</f>
        <v>-0</v>
      </c>
      <c r="C188" s="286" t="n">
        <f aca="false">B188-F188</f>
        <v>0</v>
      </c>
      <c r="D188" s="286" t="n">
        <f aca="false">E188-C188</f>
        <v>-0</v>
      </c>
      <c r="E188" s="286" t="n">
        <f aca="false">PMT($B$3/12,$B$4*12,-$B$9)</f>
        <v>-0</v>
      </c>
      <c r="F188" s="286" t="n">
        <f aca="false">PV($B$3/12,($B$4*12-A188),-$B$5)</f>
        <v>-0</v>
      </c>
      <c r="G188" s="288" t="n">
        <f aca="false">SUM(C177:C188)</f>
        <v>0</v>
      </c>
      <c r="H188" s="288" t="n">
        <f aca="false">SUM(D177:D188)</f>
        <v>0</v>
      </c>
      <c r="I188" s="98"/>
      <c r="J188" s="98"/>
    </row>
    <row r="189" customFormat="false" ht="12.75" hidden="false" customHeight="false" outlineLevel="0" collapsed="false">
      <c r="A189" s="289"/>
      <c r="B189" s="279"/>
      <c r="C189" s="279"/>
      <c r="D189" s="279"/>
      <c r="E189" s="279"/>
      <c r="F189" s="279"/>
    </row>
  </sheetData>
  <printOptions headings="false" gridLines="tru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00-07-13T11:13:16Z</dcterms:created>
  <dc:creator>Northern Natural Gas</dc:creator>
  <dc:description/>
  <dc:language>en-US</dc:language>
  <cp:lastModifiedBy>James Centilli</cp:lastModifiedBy>
  <cp:lastPrinted>2001-01-23T15:11:59Z</cp:lastPrinted>
  <cp:revision>0</cp:revision>
  <dc:subject/>
  <dc:title>San Juan Raroc Analysis</dc:title>
</cp:coreProperties>
</file>